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5030" windowHeight="12150"/>
  </bookViews>
  <sheets>
    <sheet name="5к. ЕСБ" sheetId="93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5к. ЕСБ'!$A$1:$C$1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10" uniqueCount="211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доц. А.А. Резанов</t>
  </si>
  <si>
    <t>Зам. директора по учебной работе                             Н.И. Ловцова</t>
  </si>
  <si>
    <t>ЕСБ-161</t>
  </si>
  <si>
    <t xml:space="preserve">доц. Ю.Г. Кропова </t>
  </si>
  <si>
    <t>12.30-13.00</t>
  </si>
  <si>
    <t>17.03.2021
(среда)</t>
  </si>
  <si>
    <t>16.30-17.00</t>
  </si>
  <si>
    <t>18.03.2021
(четверг)</t>
  </si>
  <si>
    <t>Молекулярные основы наследственности (экзамен)</t>
  </si>
  <si>
    <t>Рациональное природопользование (экзамен)</t>
  </si>
  <si>
    <t>Дистанционно</t>
  </si>
  <si>
    <t>1 семестр 2020-2021 уч.год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5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,
"Естествознание, биология"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3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thin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39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9" fillId="2" borderId="21" xfId="0" applyFont="1" applyFill="1" applyBorder="1" applyAlignment="1">
      <alignment vertical="center" wrapText="1"/>
    </xf>
    <xf numFmtId="0" fontId="39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32" fillId="2" borderId="0" xfId="0" applyFont="1" applyFill="1" applyBorder="1"/>
    <xf numFmtId="0" fontId="34" fillId="4" borderId="64" xfId="0" applyFont="1" applyFill="1" applyBorder="1" applyAlignment="1">
      <alignment horizontal="center" vertical="center" wrapText="1"/>
    </xf>
    <xf numFmtId="0" fontId="40" fillId="2" borderId="66" xfId="0" applyFont="1" applyFill="1" applyBorder="1" applyAlignment="1">
      <alignment horizontal="center" vertical="center" wrapText="1"/>
    </xf>
    <xf numFmtId="0" fontId="40" fillId="2" borderId="30" xfId="0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 wrapText="1"/>
    </xf>
    <xf numFmtId="0" fontId="40" fillId="2" borderId="36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4" fillId="2" borderId="6" xfId="0" applyFont="1" applyFill="1" applyBorder="1" applyAlignment="1">
      <alignment horizontal="center" vertical="center" wrapText="1"/>
    </xf>
    <xf numFmtId="0" fontId="34" fillId="2" borderId="41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64" xfId="0" applyFont="1" applyFill="1" applyBorder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21" xfId="0" applyFont="1" applyFill="1" applyBorder="1" applyAlignment="1">
      <alignment horizontal="right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40" fillId="2" borderId="4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C26"/>
  <sheetViews>
    <sheetView tabSelected="1" view="pageBreakPreview" zoomScale="23" zoomScaleNormal="40" zoomScaleSheetLayoutView="23" zoomScalePageLayoutView="50" workbookViewId="0">
      <selection sqref="A1:C5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1" t="s">
        <v>210</v>
      </c>
      <c r="B1" s="42"/>
      <c r="C1" s="42"/>
    </row>
    <row r="2" spans="1:3" ht="85.5" customHeight="1" x14ac:dyDescent="0.35">
      <c r="A2" s="42"/>
      <c r="B2" s="42"/>
      <c r="C2" s="42"/>
    </row>
    <row r="3" spans="1:3" ht="85.5" customHeight="1" x14ac:dyDescent="0.35">
      <c r="A3" s="42"/>
      <c r="B3" s="42"/>
      <c r="C3" s="42"/>
    </row>
    <row r="4" spans="1:3" ht="85.5" customHeight="1" x14ac:dyDescent="0.35">
      <c r="A4" s="42"/>
      <c r="B4" s="42"/>
      <c r="C4" s="42"/>
    </row>
    <row r="5" spans="1:3" ht="39" customHeight="1" x14ac:dyDescent="0.35">
      <c r="A5" s="42"/>
      <c r="B5" s="42"/>
      <c r="C5" s="42"/>
    </row>
    <row r="6" spans="1:3" ht="65.25" customHeight="1" x14ac:dyDescent="0.35">
      <c r="A6" s="29"/>
      <c r="B6" s="27"/>
      <c r="C6" s="48" t="s">
        <v>197</v>
      </c>
    </row>
    <row r="7" spans="1:3" ht="209.25" customHeight="1" thickBot="1" x14ac:dyDescent="0.4">
      <c r="A7" s="29"/>
      <c r="B7" s="28"/>
      <c r="C7" s="49"/>
    </row>
    <row r="8" spans="1:3" s="25" customFormat="1" ht="87.75" customHeight="1" thickTop="1" thickBot="1" x14ac:dyDescent="0.8">
      <c r="A8" s="43" t="s">
        <v>196</v>
      </c>
      <c r="B8" s="37" t="s">
        <v>28</v>
      </c>
      <c r="C8" s="45"/>
    </row>
    <row r="9" spans="1:3" s="25" customFormat="1" ht="87.75" customHeight="1" thickTop="1" thickBot="1" x14ac:dyDescent="0.8">
      <c r="A9" s="44"/>
      <c r="B9" s="46" t="s">
        <v>200</v>
      </c>
      <c r="C9" s="47"/>
    </row>
    <row r="10" spans="1:3" s="25" customFormat="1" ht="87.75" customHeight="1" thickTop="1" thickBot="1" x14ac:dyDescent="0.8">
      <c r="A10" s="30"/>
      <c r="B10" s="32" t="s">
        <v>209</v>
      </c>
      <c r="C10" s="32"/>
    </row>
    <row r="11" spans="1:3" ht="64.5" customHeight="1" thickTop="1" x14ac:dyDescent="0.35">
      <c r="A11" s="34" t="s">
        <v>203</v>
      </c>
      <c r="B11" s="37" t="s">
        <v>202</v>
      </c>
      <c r="C11" s="38"/>
    </row>
    <row r="12" spans="1:3" ht="64.5" customHeight="1" x14ac:dyDescent="0.35">
      <c r="A12" s="35"/>
      <c r="B12" s="54" t="s">
        <v>206</v>
      </c>
      <c r="C12" s="55"/>
    </row>
    <row r="13" spans="1:3" ht="64.5" customHeight="1" x14ac:dyDescent="0.35">
      <c r="A13" s="35"/>
      <c r="B13" s="50" t="s">
        <v>201</v>
      </c>
      <c r="C13" s="51"/>
    </row>
    <row r="14" spans="1:3" ht="64.5" customHeight="1" thickBot="1" x14ac:dyDescent="0.4">
      <c r="A14" s="36"/>
      <c r="B14" s="39" t="s">
        <v>208</v>
      </c>
      <c r="C14" s="40"/>
    </row>
    <row r="15" spans="1:3" ht="64.5" customHeight="1" thickTop="1" x14ac:dyDescent="0.35">
      <c r="A15" s="34" t="s">
        <v>205</v>
      </c>
      <c r="B15" s="37" t="s">
        <v>204</v>
      </c>
      <c r="C15" s="38"/>
    </row>
    <row r="16" spans="1:3" ht="64.5" customHeight="1" x14ac:dyDescent="0.35">
      <c r="A16" s="52"/>
      <c r="B16" s="54" t="s">
        <v>207</v>
      </c>
      <c r="C16" s="55"/>
    </row>
    <row r="17" spans="1:3" ht="64.5" customHeight="1" x14ac:dyDescent="0.35">
      <c r="A17" s="52"/>
      <c r="B17" s="50" t="s">
        <v>198</v>
      </c>
      <c r="C17" s="51"/>
    </row>
    <row r="18" spans="1:3" ht="64.5" customHeight="1" thickBot="1" x14ac:dyDescent="0.4">
      <c r="A18" s="53"/>
      <c r="B18" s="39" t="s">
        <v>208</v>
      </c>
      <c r="C18" s="40"/>
    </row>
    <row r="19" spans="1:3" ht="117.75" customHeight="1" thickTop="1" x14ac:dyDescent="0.35">
      <c r="A19" s="33" t="s">
        <v>199</v>
      </c>
      <c r="B19" s="33"/>
      <c r="C19" s="33"/>
    </row>
    <row r="20" spans="1:3" ht="45.75" customHeight="1" x14ac:dyDescent="0.35"/>
    <row r="21" spans="1:3" ht="45.75" customHeight="1" x14ac:dyDescent="0.35"/>
    <row r="25" spans="1:3" x14ac:dyDescent="0.35">
      <c r="B25" s="31"/>
    </row>
    <row r="26" spans="1:3" x14ac:dyDescent="0.35">
      <c r="B26" s="31"/>
    </row>
  </sheetData>
  <mergeCells count="17">
    <mergeCell ref="B18:C18"/>
    <mergeCell ref="A19:C19"/>
    <mergeCell ref="A1:C5"/>
    <mergeCell ref="C6:C7"/>
    <mergeCell ref="A8:A9"/>
    <mergeCell ref="B8:C8"/>
    <mergeCell ref="B10:C10"/>
    <mergeCell ref="B9:C9"/>
    <mergeCell ref="A11:A14"/>
    <mergeCell ref="B11:C11"/>
    <mergeCell ref="B12:C12"/>
    <mergeCell ref="B13:C13"/>
    <mergeCell ref="B14:C14"/>
    <mergeCell ref="A15:A18"/>
    <mergeCell ref="B15:C15"/>
    <mergeCell ref="B16:C16"/>
    <mergeCell ref="B17:C17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3" t="s">
        <v>5</v>
      </c>
      <c r="B1" s="143"/>
      <c r="C1" s="143"/>
      <c r="D1" s="56" t="s">
        <v>94</v>
      </c>
      <c r="E1" s="56"/>
      <c r="F1" s="56"/>
      <c r="G1" s="56"/>
      <c r="H1" s="56"/>
      <c r="I1" s="143" t="s">
        <v>4</v>
      </c>
      <c r="J1" s="143"/>
    </row>
    <row r="2" spans="1:10" ht="27" customHeight="1" x14ac:dyDescent="0.3">
      <c r="A2" s="143"/>
      <c r="B2" s="143"/>
      <c r="C2" s="143"/>
      <c r="D2" s="56"/>
      <c r="E2" s="56"/>
      <c r="F2" s="56"/>
      <c r="G2" s="56"/>
      <c r="H2" s="56"/>
      <c r="I2" s="143"/>
      <c r="J2" s="143"/>
    </row>
    <row r="3" spans="1:10" ht="27" customHeight="1" x14ac:dyDescent="0.3">
      <c r="A3" s="143"/>
      <c r="B3" s="143"/>
      <c r="C3" s="143"/>
      <c r="D3" s="56"/>
      <c r="E3" s="56"/>
      <c r="F3" s="56"/>
      <c r="G3" s="56"/>
      <c r="H3" s="56"/>
      <c r="I3" s="143"/>
      <c r="J3" s="143"/>
    </row>
    <row r="4" spans="1:10" ht="72" customHeight="1" x14ac:dyDescent="0.3">
      <c r="A4" s="143"/>
      <c r="B4" s="143"/>
      <c r="C4" s="143"/>
      <c r="D4" s="56"/>
      <c r="E4" s="56"/>
      <c r="F4" s="56"/>
      <c r="G4" s="56"/>
      <c r="H4" s="56"/>
      <c r="I4" s="143"/>
      <c r="J4" s="143"/>
    </row>
    <row r="5" spans="1:10" ht="54.75" customHeight="1" x14ac:dyDescent="0.3">
      <c r="A5" s="143"/>
      <c r="B5" s="143"/>
      <c r="C5" s="143"/>
      <c r="D5" s="56"/>
      <c r="E5" s="56"/>
      <c r="F5" s="56"/>
      <c r="G5" s="56"/>
      <c r="H5" s="56"/>
      <c r="I5" s="143"/>
      <c r="J5" s="143"/>
    </row>
    <row r="6" spans="1:10" ht="35.25" customHeight="1" thickBot="1" x14ac:dyDescent="0.35">
      <c r="A6" s="144"/>
      <c r="B6" s="144"/>
      <c r="C6" s="144"/>
      <c r="D6" s="57"/>
      <c r="E6" s="57"/>
      <c r="F6" s="57"/>
      <c r="G6" s="57"/>
      <c r="H6" s="57"/>
      <c r="I6" s="144"/>
      <c r="J6" s="144"/>
    </row>
    <row r="7" spans="1:10" s="2" customFormat="1" ht="41.25" thickTop="1" thickBot="1" x14ac:dyDescent="0.3">
      <c r="A7" s="100" t="s">
        <v>0</v>
      </c>
      <c r="B7" s="145" t="s">
        <v>1</v>
      </c>
      <c r="C7" s="112" t="s">
        <v>28</v>
      </c>
      <c r="D7" s="113"/>
      <c r="E7" s="113"/>
      <c r="F7" s="113"/>
      <c r="G7" s="113"/>
      <c r="H7" s="113"/>
      <c r="I7" s="113"/>
      <c r="J7" s="114"/>
    </row>
    <row r="8" spans="1:10" s="2" customFormat="1" ht="93.75" customHeight="1" thickTop="1" thickBot="1" x14ac:dyDescent="0.3">
      <c r="A8" s="101"/>
      <c r="B8" s="146"/>
      <c r="C8" s="115" t="s">
        <v>125</v>
      </c>
      <c r="D8" s="116"/>
      <c r="E8" s="115" t="s">
        <v>158</v>
      </c>
      <c r="F8" s="116"/>
      <c r="G8" s="115" t="s">
        <v>126</v>
      </c>
      <c r="H8" s="117"/>
      <c r="I8" s="116" t="s">
        <v>127</v>
      </c>
      <c r="J8" s="117"/>
    </row>
    <row r="9" spans="1:10" ht="84.75" customHeight="1" thickTop="1" x14ac:dyDescent="0.5">
      <c r="A9" s="153" t="s">
        <v>96</v>
      </c>
      <c r="B9" s="134" t="s">
        <v>34</v>
      </c>
      <c r="C9" s="193"/>
      <c r="D9" s="194"/>
      <c r="E9" s="193"/>
      <c r="F9" s="194"/>
      <c r="G9" s="191" t="s">
        <v>52</v>
      </c>
      <c r="H9" s="192"/>
      <c r="I9" s="151"/>
      <c r="J9" s="152"/>
    </row>
    <row r="10" spans="1:10" ht="35.25" customHeight="1" x14ac:dyDescent="0.55000000000000004">
      <c r="A10" s="84"/>
      <c r="B10" s="88"/>
      <c r="C10" s="65"/>
      <c r="D10" s="66"/>
      <c r="E10" s="79"/>
      <c r="F10" s="80"/>
      <c r="G10" s="180"/>
      <c r="H10" s="181"/>
      <c r="I10" s="79"/>
      <c r="J10" s="80"/>
    </row>
    <row r="11" spans="1:10" ht="24.95" customHeight="1" x14ac:dyDescent="0.55000000000000004">
      <c r="A11" s="84"/>
      <c r="B11" s="88"/>
      <c r="C11" s="67"/>
      <c r="D11" s="68"/>
      <c r="E11" s="81"/>
      <c r="F11" s="82"/>
      <c r="G11" s="182" t="s">
        <v>23</v>
      </c>
      <c r="H11" s="183"/>
      <c r="I11" s="81"/>
      <c r="J11" s="82"/>
    </row>
    <row r="12" spans="1:10" ht="24.95" customHeight="1" x14ac:dyDescent="0.5">
      <c r="A12" s="84"/>
      <c r="B12" s="88"/>
      <c r="C12" s="132"/>
      <c r="D12" s="133"/>
      <c r="E12" s="149"/>
      <c r="F12" s="150"/>
      <c r="G12" s="182"/>
      <c r="H12" s="183"/>
      <c r="I12" s="149"/>
      <c r="J12" s="150"/>
    </row>
    <row r="13" spans="1:10" ht="24.95" customHeight="1" x14ac:dyDescent="0.5">
      <c r="A13" s="84"/>
      <c r="B13" s="88"/>
      <c r="C13" s="147"/>
      <c r="D13" s="148"/>
      <c r="E13" s="147"/>
      <c r="F13" s="148"/>
      <c r="G13" s="158" t="s">
        <v>136</v>
      </c>
      <c r="H13" s="159"/>
      <c r="I13" s="137"/>
      <c r="J13" s="138"/>
    </row>
    <row r="14" spans="1:10" ht="24.95" customHeight="1" x14ac:dyDescent="0.55000000000000004">
      <c r="A14" s="84"/>
      <c r="B14" s="88"/>
      <c r="C14" s="73"/>
      <c r="D14" s="74"/>
      <c r="E14" s="61"/>
      <c r="F14" s="62"/>
      <c r="G14" s="158"/>
      <c r="H14" s="159"/>
      <c r="I14" s="61"/>
      <c r="J14" s="62"/>
    </row>
    <row r="15" spans="1:10" ht="24.95" customHeight="1" x14ac:dyDescent="0.55000000000000004">
      <c r="A15" s="84"/>
      <c r="B15" s="88"/>
      <c r="C15" s="75"/>
      <c r="D15" s="76"/>
      <c r="E15" s="110"/>
      <c r="F15" s="111"/>
      <c r="G15" s="158" t="s">
        <v>107</v>
      </c>
      <c r="H15" s="159"/>
      <c r="I15" s="110"/>
      <c r="J15" s="111"/>
    </row>
    <row r="16" spans="1:10" ht="24.95" customHeight="1" thickBot="1" x14ac:dyDescent="0.55000000000000004">
      <c r="A16" s="84"/>
      <c r="B16" s="89"/>
      <c r="C16" s="77"/>
      <c r="D16" s="78"/>
      <c r="E16" s="126"/>
      <c r="F16" s="127"/>
      <c r="G16" s="184"/>
      <c r="H16" s="185"/>
      <c r="I16" s="126"/>
      <c r="J16" s="127"/>
    </row>
    <row r="17" spans="1:10" ht="39.75" x14ac:dyDescent="0.5">
      <c r="A17" s="84"/>
      <c r="B17" s="135" t="s">
        <v>84</v>
      </c>
      <c r="C17" s="90"/>
      <c r="D17" s="91"/>
      <c r="E17" s="90"/>
      <c r="F17" s="91"/>
      <c r="G17" s="178" t="s">
        <v>52</v>
      </c>
      <c r="H17" s="179"/>
      <c r="I17" s="130"/>
      <c r="J17" s="131"/>
    </row>
    <row r="18" spans="1:10" ht="40.5" x14ac:dyDescent="0.55000000000000004">
      <c r="A18" s="84"/>
      <c r="B18" s="88"/>
      <c r="C18" s="65"/>
      <c r="D18" s="66"/>
      <c r="E18" s="79"/>
      <c r="F18" s="80"/>
      <c r="G18" s="180"/>
      <c r="H18" s="181"/>
      <c r="I18" s="79"/>
      <c r="J18" s="80"/>
    </row>
    <row r="19" spans="1:10" ht="24.95" customHeight="1" x14ac:dyDescent="0.55000000000000004">
      <c r="A19" s="84"/>
      <c r="B19" s="88"/>
      <c r="C19" s="67"/>
      <c r="D19" s="68"/>
      <c r="E19" s="81"/>
      <c r="F19" s="82"/>
      <c r="G19" s="182" t="s">
        <v>23</v>
      </c>
      <c r="H19" s="183"/>
      <c r="I19" s="81"/>
      <c r="J19" s="82"/>
    </row>
    <row r="20" spans="1:10" ht="24.95" customHeight="1" x14ac:dyDescent="0.5">
      <c r="A20" s="84"/>
      <c r="B20" s="88"/>
      <c r="C20" s="132"/>
      <c r="D20" s="133"/>
      <c r="E20" s="149"/>
      <c r="F20" s="150"/>
      <c r="G20" s="182"/>
      <c r="H20" s="183"/>
      <c r="I20" s="149"/>
      <c r="J20" s="150"/>
    </row>
    <row r="21" spans="1:10" ht="24.95" customHeight="1" x14ac:dyDescent="0.5">
      <c r="A21" s="84"/>
      <c r="B21" s="88"/>
      <c r="C21" s="147"/>
      <c r="D21" s="148"/>
      <c r="E21" s="137"/>
      <c r="F21" s="138"/>
      <c r="G21" s="188" t="s">
        <v>26</v>
      </c>
      <c r="H21" s="189"/>
      <c r="I21" s="137"/>
      <c r="J21" s="138"/>
    </row>
    <row r="22" spans="1:10" ht="24.95" customHeight="1" x14ac:dyDescent="0.55000000000000004">
      <c r="A22" s="84"/>
      <c r="B22" s="88"/>
      <c r="C22" s="73"/>
      <c r="D22" s="74"/>
      <c r="E22" s="61"/>
      <c r="F22" s="62"/>
      <c r="G22" s="188"/>
      <c r="H22" s="189"/>
      <c r="I22" s="61"/>
      <c r="J22" s="62"/>
    </row>
    <row r="23" spans="1:10" ht="24.95" customHeight="1" x14ac:dyDescent="0.55000000000000004">
      <c r="A23" s="84"/>
      <c r="B23" s="88"/>
      <c r="C23" s="75"/>
      <c r="D23" s="76"/>
      <c r="E23" s="110"/>
      <c r="F23" s="111"/>
      <c r="G23" s="158" t="s">
        <v>107</v>
      </c>
      <c r="H23" s="159"/>
      <c r="I23" s="110"/>
      <c r="J23" s="111"/>
    </row>
    <row r="24" spans="1:10" ht="24.95" customHeight="1" thickBot="1" x14ac:dyDescent="0.55000000000000004">
      <c r="A24" s="154"/>
      <c r="B24" s="136"/>
      <c r="C24" s="94"/>
      <c r="D24" s="95"/>
      <c r="E24" s="156"/>
      <c r="F24" s="157"/>
      <c r="G24" s="160"/>
      <c r="H24" s="161"/>
      <c r="I24" s="156"/>
      <c r="J24" s="157"/>
    </row>
    <row r="25" spans="1:10" ht="42" customHeight="1" x14ac:dyDescent="0.5">
      <c r="A25" s="84" t="s">
        <v>104</v>
      </c>
      <c r="B25" s="88" t="s">
        <v>11</v>
      </c>
      <c r="C25" s="63" t="s">
        <v>61</v>
      </c>
      <c r="D25" s="64"/>
      <c r="E25" s="63"/>
      <c r="F25" s="64"/>
      <c r="G25" s="139"/>
      <c r="H25" s="196"/>
      <c r="I25" s="139"/>
      <c r="J25" s="140"/>
    </row>
    <row r="26" spans="1:10" ht="40.5" x14ac:dyDescent="0.55000000000000004">
      <c r="A26" s="84"/>
      <c r="B26" s="88"/>
      <c r="C26" s="65" t="s">
        <v>17</v>
      </c>
      <c r="D26" s="66"/>
      <c r="E26" s="65"/>
      <c r="F26" s="66"/>
      <c r="G26" s="79"/>
      <c r="H26" s="197"/>
      <c r="I26" s="79"/>
      <c r="J26" s="80"/>
    </row>
    <row r="27" spans="1:10" ht="40.5" x14ac:dyDescent="0.55000000000000004">
      <c r="A27" s="84"/>
      <c r="B27" s="88"/>
      <c r="C27" s="67" t="s">
        <v>166</v>
      </c>
      <c r="D27" s="68"/>
      <c r="E27" s="67"/>
      <c r="F27" s="68"/>
      <c r="G27" s="81"/>
      <c r="H27" s="198"/>
      <c r="I27" s="81"/>
      <c r="J27" s="82"/>
    </row>
    <row r="28" spans="1:10" ht="40.5" thickBot="1" x14ac:dyDescent="0.55000000000000004">
      <c r="A28" s="84"/>
      <c r="B28" s="88"/>
      <c r="C28" s="108" t="s">
        <v>121</v>
      </c>
      <c r="D28" s="109"/>
      <c r="E28" s="69"/>
      <c r="F28" s="70"/>
      <c r="G28" s="108"/>
      <c r="H28" s="199"/>
      <c r="I28" s="108"/>
      <c r="J28" s="109"/>
    </row>
    <row r="29" spans="1:10" ht="93" customHeight="1" x14ac:dyDescent="0.5">
      <c r="A29" s="84"/>
      <c r="B29" s="88"/>
      <c r="C29" s="71" t="s">
        <v>59</v>
      </c>
      <c r="D29" s="72"/>
      <c r="E29" s="71"/>
      <c r="F29" s="72"/>
      <c r="G29" s="59"/>
      <c r="H29" s="118"/>
      <c r="I29" s="59"/>
      <c r="J29" s="60"/>
    </row>
    <row r="30" spans="1:10" ht="35.25" customHeight="1" x14ac:dyDescent="0.55000000000000004">
      <c r="A30" s="84"/>
      <c r="B30" s="88"/>
      <c r="C30" s="73" t="s">
        <v>82</v>
      </c>
      <c r="D30" s="74"/>
      <c r="E30" s="73"/>
      <c r="F30" s="74"/>
      <c r="G30" s="61"/>
      <c r="H30" s="119"/>
      <c r="I30" s="61"/>
      <c r="J30" s="62"/>
    </row>
    <row r="31" spans="1:10" ht="40.5" x14ac:dyDescent="0.55000000000000004">
      <c r="A31" s="84"/>
      <c r="B31" s="88"/>
      <c r="C31" s="75" t="s">
        <v>26</v>
      </c>
      <c r="D31" s="76"/>
      <c r="E31" s="75"/>
      <c r="F31" s="76"/>
      <c r="G31" s="110"/>
      <c r="H31" s="128"/>
      <c r="I31" s="110"/>
      <c r="J31" s="111"/>
    </row>
    <row r="32" spans="1:10" ht="40.5" thickBot="1" x14ac:dyDescent="0.55000000000000004">
      <c r="A32" s="84"/>
      <c r="B32" s="89"/>
      <c r="C32" s="77" t="s">
        <v>14</v>
      </c>
      <c r="D32" s="78"/>
      <c r="E32" s="77"/>
      <c r="F32" s="78"/>
      <c r="G32" s="126"/>
      <c r="H32" s="187"/>
      <c r="I32" s="126"/>
      <c r="J32" s="127"/>
    </row>
    <row r="33" spans="1:10" ht="97.5" customHeight="1" x14ac:dyDescent="0.3">
      <c r="A33" s="84"/>
      <c r="B33" s="88" t="s">
        <v>34</v>
      </c>
      <c r="C33" s="90" t="s">
        <v>61</v>
      </c>
      <c r="D33" s="91"/>
      <c r="E33" s="63"/>
      <c r="F33" s="64"/>
      <c r="G33" s="10"/>
      <c r="H33" s="10"/>
      <c r="I33" s="180" t="s">
        <v>49</v>
      </c>
      <c r="J33" s="181"/>
    </row>
    <row r="34" spans="1:10" ht="40.5" x14ac:dyDescent="0.55000000000000004">
      <c r="A34" s="84"/>
      <c r="B34" s="88"/>
      <c r="C34" s="65" t="s">
        <v>17</v>
      </c>
      <c r="D34" s="66"/>
      <c r="E34" s="79"/>
      <c r="F34" s="80"/>
      <c r="G34" s="11"/>
      <c r="H34" s="11"/>
      <c r="I34" s="180"/>
      <c r="J34" s="181"/>
    </row>
    <row r="35" spans="1:10" ht="40.5" x14ac:dyDescent="0.55000000000000004">
      <c r="A35" s="84"/>
      <c r="B35" s="88"/>
      <c r="C35" s="67" t="s">
        <v>26</v>
      </c>
      <c r="D35" s="68"/>
      <c r="E35" s="81"/>
      <c r="F35" s="82"/>
      <c r="G35" s="12"/>
      <c r="H35" s="12"/>
      <c r="I35" s="182" t="s">
        <v>24</v>
      </c>
      <c r="J35" s="183"/>
    </row>
    <row r="36" spans="1:10" s="5" customFormat="1" ht="34.5" customHeight="1" thickBot="1" x14ac:dyDescent="0.55000000000000004">
      <c r="A36" s="84"/>
      <c r="B36" s="88"/>
      <c r="C36" s="108" t="s">
        <v>121</v>
      </c>
      <c r="D36" s="109"/>
      <c r="E36" s="149"/>
      <c r="F36" s="150"/>
      <c r="G36" s="13"/>
      <c r="H36" s="13"/>
      <c r="I36" s="182"/>
      <c r="J36" s="183"/>
    </row>
    <row r="37" spans="1:10" ht="84.75" customHeight="1" x14ac:dyDescent="0.5">
      <c r="A37" s="84"/>
      <c r="B37" s="88"/>
      <c r="C37" s="71" t="s">
        <v>59</v>
      </c>
      <c r="D37" s="72"/>
      <c r="E37" s="147" t="s">
        <v>42</v>
      </c>
      <c r="F37" s="148"/>
      <c r="G37" s="137"/>
      <c r="H37" s="186"/>
      <c r="I37" s="158" t="s">
        <v>138</v>
      </c>
      <c r="J37" s="159"/>
    </row>
    <row r="38" spans="1:10" ht="40.5" x14ac:dyDescent="0.55000000000000004">
      <c r="A38" s="84"/>
      <c r="B38" s="88"/>
      <c r="C38" s="73" t="s">
        <v>82</v>
      </c>
      <c r="D38" s="74"/>
      <c r="E38" s="61" t="s">
        <v>38</v>
      </c>
      <c r="F38" s="62"/>
      <c r="G38" s="61"/>
      <c r="H38" s="119"/>
      <c r="I38" s="158"/>
      <c r="J38" s="159"/>
    </row>
    <row r="39" spans="1:10" ht="41.25" x14ac:dyDescent="0.55000000000000004">
      <c r="A39" s="84"/>
      <c r="B39" s="88"/>
      <c r="C39" s="75" t="s">
        <v>27</v>
      </c>
      <c r="D39" s="76"/>
      <c r="E39" s="122" t="s">
        <v>167</v>
      </c>
      <c r="F39" s="123"/>
      <c r="G39" s="110"/>
      <c r="H39" s="128"/>
      <c r="I39" s="158" t="s">
        <v>109</v>
      </c>
      <c r="J39" s="159"/>
    </row>
    <row r="40" spans="1:10" s="5" customFormat="1" ht="35.25" customHeight="1" thickBot="1" x14ac:dyDescent="0.55000000000000004">
      <c r="A40" s="84"/>
      <c r="B40" s="89"/>
      <c r="C40" s="77" t="s">
        <v>14</v>
      </c>
      <c r="D40" s="78"/>
      <c r="E40" s="126" t="s">
        <v>116</v>
      </c>
      <c r="F40" s="127"/>
      <c r="G40" s="126"/>
      <c r="H40" s="187"/>
      <c r="I40" s="184"/>
      <c r="J40" s="185"/>
    </row>
    <row r="41" spans="1:10" ht="69.75" customHeight="1" x14ac:dyDescent="0.3">
      <c r="A41" s="84"/>
      <c r="B41" s="135" t="s">
        <v>84</v>
      </c>
      <c r="C41" s="90" t="s">
        <v>61</v>
      </c>
      <c r="D41" s="91"/>
      <c r="E41" s="90"/>
      <c r="F41" s="91"/>
      <c r="G41" s="9"/>
      <c r="H41" s="9"/>
      <c r="I41" s="178" t="s">
        <v>49</v>
      </c>
      <c r="J41" s="179"/>
    </row>
    <row r="42" spans="1:10" ht="40.5" x14ac:dyDescent="0.55000000000000004">
      <c r="A42" s="84"/>
      <c r="B42" s="88"/>
      <c r="C42" s="65" t="s">
        <v>17</v>
      </c>
      <c r="D42" s="66"/>
      <c r="E42" s="79"/>
      <c r="F42" s="80"/>
      <c r="G42" s="11"/>
      <c r="H42" s="11"/>
      <c r="I42" s="180"/>
      <c r="J42" s="181"/>
    </row>
    <row r="43" spans="1:10" ht="35.25" customHeight="1" x14ac:dyDescent="0.55000000000000004">
      <c r="A43" s="84"/>
      <c r="B43" s="88"/>
      <c r="C43" s="67" t="s">
        <v>27</v>
      </c>
      <c r="D43" s="68"/>
      <c r="E43" s="81"/>
      <c r="F43" s="82"/>
      <c r="G43" s="12"/>
      <c r="H43" s="12"/>
      <c r="I43" s="182" t="s">
        <v>24</v>
      </c>
      <c r="J43" s="183"/>
    </row>
    <row r="44" spans="1:10" s="5" customFormat="1" ht="34.5" customHeight="1" thickBot="1" x14ac:dyDescent="0.55000000000000004">
      <c r="A44" s="84"/>
      <c r="B44" s="88"/>
      <c r="C44" s="108" t="s">
        <v>121</v>
      </c>
      <c r="D44" s="109"/>
      <c r="E44" s="149"/>
      <c r="F44" s="150"/>
      <c r="G44" s="13"/>
      <c r="H44" s="13"/>
      <c r="I44" s="182"/>
      <c r="J44" s="183"/>
    </row>
    <row r="45" spans="1:10" ht="102" customHeight="1" x14ac:dyDescent="0.5">
      <c r="A45" s="84"/>
      <c r="B45" s="88"/>
      <c r="C45" s="71" t="s">
        <v>59</v>
      </c>
      <c r="D45" s="72"/>
      <c r="E45" s="147" t="s">
        <v>42</v>
      </c>
      <c r="F45" s="148"/>
      <c r="G45" s="137"/>
      <c r="H45" s="186"/>
      <c r="I45" s="188" t="s">
        <v>26</v>
      </c>
      <c r="J45" s="189"/>
    </row>
    <row r="46" spans="1:10" ht="40.5" x14ac:dyDescent="0.55000000000000004">
      <c r="A46" s="84"/>
      <c r="B46" s="88"/>
      <c r="C46" s="73" t="s">
        <v>82</v>
      </c>
      <c r="D46" s="74"/>
      <c r="E46" s="61" t="s">
        <v>38</v>
      </c>
      <c r="F46" s="62"/>
      <c r="G46" s="61"/>
      <c r="H46" s="119"/>
      <c r="I46" s="188"/>
      <c r="J46" s="189"/>
    </row>
    <row r="47" spans="1:10" ht="40.5" customHeight="1" x14ac:dyDescent="0.55000000000000004">
      <c r="A47" s="84"/>
      <c r="B47" s="88"/>
      <c r="C47" s="98" t="s">
        <v>137</v>
      </c>
      <c r="D47" s="99"/>
      <c r="E47" s="122" t="s">
        <v>168</v>
      </c>
      <c r="F47" s="123"/>
      <c r="G47" s="110"/>
      <c r="H47" s="128"/>
      <c r="I47" s="158" t="s">
        <v>109</v>
      </c>
      <c r="J47" s="159"/>
    </row>
    <row r="48" spans="1:10" ht="40.5" customHeight="1" thickBot="1" x14ac:dyDescent="0.55000000000000004">
      <c r="A48" s="154"/>
      <c r="B48" s="136"/>
      <c r="C48" s="94" t="s">
        <v>14</v>
      </c>
      <c r="D48" s="95"/>
      <c r="E48" s="126" t="s">
        <v>116</v>
      </c>
      <c r="F48" s="127"/>
      <c r="G48" s="156"/>
      <c r="H48" s="195"/>
      <c r="I48" s="160"/>
      <c r="J48" s="161"/>
    </row>
    <row r="49" spans="1:10" ht="9.9499999999999993" customHeight="1" x14ac:dyDescent="0.5">
      <c r="A49" s="84" t="s">
        <v>97</v>
      </c>
      <c r="B49" s="88" t="s">
        <v>11</v>
      </c>
      <c r="C49" s="63"/>
      <c r="D49" s="64"/>
      <c r="E49" s="63"/>
      <c r="F49" s="64"/>
      <c r="G49" s="139"/>
      <c r="H49" s="196"/>
      <c r="I49" s="139"/>
      <c r="J49" s="140"/>
    </row>
    <row r="50" spans="1:10" ht="9.9499999999999993" customHeight="1" x14ac:dyDescent="0.55000000000000004">
      <c r="A50" s="84"/>
      <c r="B50" s="88"/>
      <c r="C50" s="65"/>
      <c r="D50" s="66"/>
      <c r="E50" s="65"/>
      <c r="F50" s="66"/>
      <c r="G50" s="79"/>
      <c r="H50" s="197"/>
      <c r="I50" s="79"/>
      <c r="J50" s="80"/>
    </row>
    <row r="51" spans="1:10" ht="9.9499999999999993" customHeight="1" x14ac:dyDescent="0.55000000000000004">
      <c r="A51" s="84"/>
      <c r="B51" s="88"/>
      <c r="C51" s="67"/>
      <c r="D51" s="68"/>
      <c r="E51" s="67"/>
      <c r="F51" s="68"/>
      <c r="G51" s="81"/>
      <c r="H51" s="198"/>
      <c r="I51" s="81"/>
      <c r="J51" s="82"/>
    </row>
    <row r="52" spans="1:10" ht="9.9499999999999993" customHeight="1" thickBot="1" x14ac:dyDescent="0.55000000000000004">
      <c r="A52" s="84"/>
      <c r="B52" s="88"/>
      <c r="C52" s="69"/>
      <c r="D52" s="70"/>
      <c r="E52" s="69"/>
      <c r="F52" s="70"/>
      <c r="G52" s="108"/>
      <c r="H52" s="199"/>
      <c r="I52" s="108"/>
      <c r="J52" s="109"/>
    </row>
    <row r="53" spans="1:10" ht="69.75" customHeight="1" x14ac:dyDescent="0.5">
      <c r="A53" s="84"/>
      <c r="B53" s="88"/>
      <c r="C53" s="71"/>
      <c r="D53" s="72"/>
      <c r="E53" s="71"/>
      <c r="F53" s="72"/>
      <c r="G53" s="59" t="s">
        <v>51</v>
      </c>
      <c r="H53" s="118"/>
      <c r="I53" s="59"/>
      <c r="J53" s="60"/>
    </row>
    <row r="54" spans="1:10" ht="40.5" x14ac:dyDescent="0.55000000000000004">
      <c r="A54" s="84"/>
      <c r="B54" s="88"/>
      <c r="C54" s="73"/>
      <c r="D54" s="74"/>
      <c r="E54" s="73"/>
      <c r="F54" s="74"/>
      <c r="G54" s="61" t="s">
        <v>23</v>
      </c>
      <c r="H54" s="119"/>
      <c r="I54" s="61"/>
      <c r="J54" s="62"/>
    </row>
    <row r="55" spans="1:10" ht="41.25" x14ac:dyDescent="0.55000000000000004">
      <c r="A55" s="84"/>
      <c r="B55" s="88"/>
      <c r="C55" s="75"/>
      <c r="D55" s="76"/>
      <c r="E55" s="75"/>
      <c r="F55" s="76"/>
      <c r="G55" s="122" t="s">
        <v>139</v>
      </c>
      <c r="H55" s="129"/>
      <c r="I55" s="110"/>
      <c r="J55" s="111"/>
    </row>
    <row r="56" spans="1:10" ht="40.5" thickBot="1" x14ac:dyDescent="0.55000000000000004">
      <c r="A56" s="84"/>
      <c r="B56" s="89"/>
      <c r="C56" s="77"/>
      <c r="D56" s="78"/>
      <c r="E56" s="77"/>
      <c r="F56" s="78"/>
      <c r="G56" s="122" t="s">
        <v>15</v>
      </c>
      <c r="H56" s="129"/>
      <c r="I56" s="122"/>
      <c r="J56" s="123"/>
    </row>
    <row r="57" spans="1:10" ht="9.9499999999999993" customHeight="1" x14ac:dyDescent="0.3">
      <c r="A57" s="84"/>
      <c r="B57" s="88" t="s">
        <v>34</v>
      </c>
      <c r="C57" s="63"/>
      <c r="D57" s="64"/>
      <c r="E57" s="63"/>
      <c r="F57" s="64"/>
      <c r="G57" s="7"/>
      <c r="H57" s="8"/>
      <c r="I57" s="7"/>
      <c r="J57" s="8"/>
    </row>
    <row r="58" spans="1:10" ht="9.9499999999999993" customHeight="1" x14ac:dyDescent="0.55000000000000004">
      <c r="A58" s="84"/>
      <c r="B58" s="88"/>
      <c r="C58" s="79"/>
      <c r="D58" s="80"/>
      <c r="E58" s="79"/>
      <c r="F58" s="80"/>
      <c r="G58" s="14"/>
      <c r="H58" s="15"/>
      <c r="I58" s="14"/>
      <c r="J58" s="15"/>
    </row>
    <row r="59" spans="1:10" ht="9.9499999999999993" customHeight="1" x14ac:dyDescent="0.55000000000000004">
      <c r="A59" s="84"/>
      <c r="B59" s="88"/>
      <c r="C59" s="81"/>
      <c r="D59" s="82"/>
      <c r="E59" s="81"/>
      <c r="F59" s="82"/>
      <c r="G59" s="16"/>
      <c r="H59" s="17"/>
      <c r="I59" s="16"/>
      <c r="J59" s="17"/>
    </row>
    <row r="60" spans="1:10" ht="9.9499999999999993" customHeight="1" x14ac:dyDescent="0.5">
      <c r="A60" s="84"/>
      <c r="B60" s="88"/>
      <c r="C60" s="149"/>
      <c r="D60" s="150"/>
      <c r="E60" s="149"/>
      <c r="F60" s="150"/>
      <c r="G60" s="18"/>
      <c r="H60" s="19"/>
      <c r="I60" s="18"/>
      <c r="J60" s="19"/>
    </row>
    <row r="61" spans="1:10" ht="70.5" customHeight="1" x14ac:dyDescent="0.5">
      <c r="A61" s="84"/>
      <c r="B61" s="88"/>
      <c r="C61" s="137"/>
      <c r="D61" s="138"/>
      <c r="E61" s="137"/>
      <c r="F61" s="138"/>
      <c r="G61" s="59" t="s">
        <v>51</v>
      </c>
      <c r="H61" s="60"/>
      <c r="I61" s="59" t="s">
        <v>47</v>
      </c>
      <c r="J61" s="60"/>
    </row>
    <row r="62" spans="1:10" ht="40.5" x14ac:dyDescent="0.55000000000000004">
      <c r="A62" s="84"/>
      <c r="B62" s="88"/>
      <c r="C62" s="59"/>
      <c r="D62" s="60"/>
      <c r="E62" s="59"/>
      <c r="F62" s="60"/>
      <c r="G62" s="61" t="s">
        <v>23</v>
      </c>
      <c r="H62" s="62"/>
      <c r="I62" s="61" t="s">
        <v>98</v>
      </c>
      <c r="J62" s="62"/>
    </row>
    <row r="63" spans="1:10" ht="40.5" x14ac:dyDescent="0.55000000000000004">
      <c r="A63" s="84"/>
      <c r="B63" s="88"/>
      <c r="C63" s="59"/>
      <c r="D63" s="60"/>
      <c r="E63" s="59"/>
      <c r="F63" s="60"/>
      <c r="G63" s="110" t="s">
        <v>26</v>
      </c>
      <c r="H63" s="111"/>
      <c r="I63" s="110" t="s">
        <v>27</v>
      </c>
      <c r="J63" s="111"/>
    </row>
    <row r="64" spans="1:10" ht="40.5" thickBot="1" x14ac:dyDescent="0.55000000000000004">
      <c r="A64" s="84"/>
      <c r="B64" s="89"/>
      <c r="C64" s="141"/>
      <c r="D64" s="142"/>
      <c r="E64" s="141"/>
      <c r="F64" s="142"/>
      <c r="G64" s="126" t="s">
        <v>108</v>
      </c>
      <c r="H64" s="127"/>
      <c r="I64" s="126" t="s">
        <v>14</v>
      </c>
      <c r="J64" s="127"/>
    </row>
    <row r="65" spans="1:10" ht="9.9499999999999993" customHeight="1" x14ac:dyDescent="0.3">
      <c r="A65" s="84"/>
      <c r="B65" s="135" t="s">
        <v>84</v>
      </c>
      <c r="C65" s="90"/>
      <c r="D65" s="91"/>
      <c r="E65" s="90"/>
      <c r="F65" s="91"/>
      <c r="G65" s="7"/>
      <c r="H65" s="8"/>
      <c r="I65" s="7"/>
      <c r="J65" s="8"/>
    </row>
    <row r="66" spans="1:10" ht="9.9499999999999993" customHeight="1" x14ac:dyDescent="0.55000000000000004">
      <c r="A66" s="84"/>
      <c r="B66" s="88"/>
      <c r="C66" s="79"/>
      <c r="D66" s="80"/>
      <c r="E66" s="79"/>
      <c r="F66" s="80"/>
      <c r="G66" s="14"/>
      <c r="H66" s="15"/>
      <c r="I66" s="14"/>
      <c r="J66" s="15"/>
    </row>
    <row r="67" spans="1:10" ht="9.9499999999999993" customHeight="1" x14ac:dyDescent="0.55000000000000004">
      <c r="A67" s="84"/>
      <c r="B67" s="88"/>
      <c r="C67" s="81"/>
      <c r="D67" s="82"/>
      <c r="E67" s="81"/>
      <c r="F67" s="82"/>
      <c r="G67" s="16"/>
      <c r="H67" s="17"/>
      <c r="I67" s="16"/>
      <c r="J67" s="17"/>
    </row>
    <row r="68" spans="1:10" ht="9.9499999999999993" customHeight="1" x14ac:dyDescent="0.5">
      <c r="A68" s="84"/>
      <c r="B68" s="88"/>
      <c r="C68" s="149"/>
      <c r="D68" s="150"/>
      <c r="E68" s="149"/>
      <c r="F68" s="150"/>
      <c r="G68" s="18"/>
      <c r="H68" s="19"/>
      <c r="I68" s="18"/>
      <c r="J68" s="19"/>
    </row>
    <row r="69" spans="1:10" ht="68.25" customHeight="1" x14ac:dyDescent="0.5">
      <c r="A69" s="84"/>
      <c r="B69" s="88"/>
      <c r="C69" s="102"/>
      <c r="D69" s="103"/>
      <c r="E69" s="137"/>
      <c r="F69" s="138"/>
      <c r="G69" s="59" t="s">
        <v>51</v>
      </c>
      <c r="H69" s="118"/>
      <c r="I69" s="59" t="s">
        <v>47</v>
      </c>
      <c r="J69" s="60"/>
    </row>
    <row r="70" spans="1:10" ht="35.25" customHeight="1" x14ac:dyDescent="0.55000000000000004">
      <c r="A70" s="84"/>
      <c r="B70" s="88"/>
      <c r="C70" s="73"/>
      <c r="D70" s="74"/>
      <c r="E70" s="59"/>
      <c r="F70" s="60"/>
      <c r="G70" s="61" t="s">
        <v>23</v>
      </c>
      <c r="H70" s="119"/>
      <c r="I70" s="61" t="s">
        <v>98</v>
      </c>
      <c r="J70" s="62"/>
    </row>
    <row r="71" spans="1:10" ht="40.5" x14ac:dyDescent="0.55000000000000004">
      <c r="A71" s="84"/>
      <c r="B71" s="88"/>
      <c r="C71" s="75"/>
      <c r="D71" s="76"/>
      <c r="E71" s="59"/>
      <c r="F71" s="60"/>
      <c r="G71" s="110" t="s">
        <v>26</v>
      </c>
      <c r="H71" s="128"/>
      <c r="I71" s="110" t="s">
        <v>26</v>
      </c>
      <c r="J71" s="111"/>
    </row>
    <row r="72" spans="1:10" ht="40.5" thickBot="1" x14ac:dyDescent="0.55000000000000004">
      <c r="A72" s="154"/>
      <c r="B72" s="136"/>
      <c r="C72" s="98"/>
      <c r="D72" s="99"/>
      <c r="E72" s="174"/>
      <c r="F72" s="175"/>
      <c r="G72" s="122" t="s">
        <v>108</v>
      </c>
      <c r="H72" s="129"/>
      <c r="I72" s="122" t="s">
        <v>14</v>
      </c>
      <c r="J72" s="123"/>
    </row>
    <row r="73" spans="1:10" ht="68.25" customHeight="1" x14ac:dyDescent="0.5">
      <c r="A73" s="83" t="s">
        <v>105</v>
      </c>
      <c r="B73" s="190" t="s">
        <v>11</v>
      </c>
      <c r="C73" s="86" t="s">
        <v>154</v>
      </c>
      <c r="D73" s="87"/>
      <c r="E73" s="63"/>
      <c r="F73" s="64"/>
      <c r="G73" s="86"/>
      <c r="H73" s="87"/>
      <c r="I73" s="176"/>
      <c r="J73" s="177"/>
    </row>
    <row r="74" spans="1:10" ht="55.5" customHeight="1" x14ac:dyDescent="0.55000000000000004">
      <c r="A74" s="84"/>
      <c r="B74" s="88"/>
      <c r="C74" s="63"/>
      <c r="D74" s="64"/>
      <c r="E74" s="79"/>
      <c r="F74" s="80"/>
      <c r="G74" s="79"/>
      <c r="H74" s="80"/>
      <c r="I74" s="79"/>
      <c r="J74" s="80"/>
    </row>
    <row r="75" spans="1:10" ht="66.75" customHeight="1" x14ac:dyDescent="0.55000000000000004">
      <c r="A75" s="84"/>
      <c r="B75" s="88"/>
      <c r="C75" s="63" t="s">
        <v>153</v>
      </c>
      <c r="D75" s="68"/>
      <c r="E75" s="81"/>
      <c r="F75" s="82"/>
      <c r="G75" s="81"/>
      <c r="H75" s="82"/>
      <c r="I75" s="81"/>
      <c r="J75" s="82"/>
    </row>
    <row r="76" spans="1:10" ht="102" customHeight="1" thickBot="1" x14ac:dyDescent="0.55000000000000004">
      <c r="A76" s="84"/>
      <c r="B76" s="88"/>
      <c r="C76" s="124"/>
      <c r="D76" s="125"/>
      <c r="E76" s="108"/>
      <c r="F76" s="109"/>
      <c r="G76" s="108"/>
      <c r="H76" s="109"/>
      <c r="I76" s="108"/>
      <c r="J76" s="109"/>
    </row>
    <row r="77" spans="1:10" ht="9.9499999999999993" customHeight="1" x14ac:dyDescent="0.5">
      <c r="A77" s="84"/>
      <c r="B77" s="88"/>
      <c r="C77" s="71"/>
      <c r="D77" s="72"/>
      <c r="E77" s="59"/>
      <c r="F77" s="60"/>
      <c r="G77" s="59"/>
      <c r="H77" s="118"/>
      <c r="I77" s="59"/>
      <c r="J77" s="60"/>
    </row>
    <row r="78" spans="1:10" ht="9.9499999999999993" customHeight="1" x14ac:dyDescent="0.55000000000000004">
      <c r="A78" s="84"/>
      <c r="B78" s="88"/>
      <c r="C78" s="73"/>
      <c r="D78" s="74"/>
      <c r="E78" s="59"/>
      <c r="F78" s="60"/>
      <c r="G78" s="61"/>
      <c r="H78" s="119"/>
      <c r="I78" s="61"/>
      <c r="J78" s="62"/>
    </row>
    <row r="79" spans="1:10" ht="9.9499999999999993" customHeight="1" x14ac:dyDescent="0.55000000000000004">
      <c r="A79" s="84"/>
      <c r="B79" s="88"/>
      <c r="C79" s="75"/>
      <c r="D79" s="76"/>
      <c r="E79" s="59"/>
      <c r="F79" s="60"/>
      <c r="G79" s="110"/>
      <c r="H79" s="128"/>
      <c r="I79" s="110"/>
      <c r="J79" s="111"/>
    </row>
    <row r="80" spans="1:10" ht="9.9499999999999993" customHeight="1" thickBot="1" x14ac:dyDescent="0.55000000000000004">
      <c r="A80" s="84"/>
      <c r="B80" s="89"/>
      <c r="C80" s="77"/>
      <c r="D80" s="78"/>
      <c r="E80" s="141"/>
      <c r="F80" s="142"/>
      <c r="G80" s="122"/>
      <c r="H80" s="129"/>
      <c r="I80" s="122"/>
      <c r="J80" s="123"/>
    </row>
    <row r="81" spans="1:10" ht="34.5" customHeight="1" x14ac:dyDescent="0.5">
      <c r="A81" s="84"/>
      <c r="B81" s="88" t="s">
        <v>34</v>
      </c>
      <c r="C81" s="90" t="s">
        <v>60</v>
      </c>
      <c r="D81" s="91"/>
      <c r="E81" s="90" t="s">
        <v>42</v>
      </c>
      <c r="F81" s="91"/>
      <c r="G81" s="130"/>
      <c r="H81" s="131"/>
      <c r="I81" s="130"/>
      <c r="J81" s="131"/>
    </row>
    <row r="82" spans="1:10" ht="35.25" customHeight="1" x14ac:dyDescent="0.55000000000000004">
      <c r="A82" s="84"/>
      <c r="B82" s="88"/>
      <c r="C82" s="65" t="s">
        <v>18</v>
      </c>
      <c r="D82" s="66"/>
      <c r="E82" s="79" t="s">
        <v>38</v>
      </c>
      <c r="F82" s="80"/>
      <c r="G82" s="79"/>
      <c r="H82" s="80"/>
      <c r="I82" s="79"/>
      <c r="J82" s="80"/>
    </row>
    <row r="83" spans="1:10" ht="40.5" x14ac:dyDescent="0.55000000000000004">
      <c r="A83" s="84"/>
      <c r="B83" s="88"/>
      <c r="C83" s="67" t="s">
        <v>27</v>
      </c>
      <c r="D83" s="68"/>
      <c r="E83" s="81" t="s">
        <v>25</v>
      </c>
      <c r="F83" s="82"/>
      <c r="G83" s="81"/>
      <c r="H83" s="82"/>
      <c r="I83" s="81"/>
      <c r="J83" s="82"/>
    </row>
    <row r="84" spans="1:10" s="5" customFormat="1" ht="35.25" customHeight="1" thickBot="1" x14ac:dyDescent="0.55000000000000004">
      <c r="A84" s="84"/>
      <c r="B84" s="88"/>
      <c r="C84" s="108" t="s">
        <v>106</v>
      </c>
      <c r="D84" s="109"/>
      <c r="E84" s="108" t="s">
        <v>121</v>
      </c>
      <c r="F84" s="109"/>
      <c r="G84" s="108"/>
      <c r="H84" s="109"/>
      <c r="I84" s="108"/>
      <c r="J84" s="109"/>
    </row>
    <row r="85" spans="1:10" ht="39.75" x14ac:dyDescent="0.5">
      <c r="A85" s="84"/>
      <c r="B85" s="88"/>
      <c r="C85" s="71"/>
      <c r="D85" s="72"/>
      <c r="E85" s="71" t="s">
        <v>39</v>
      </c>
      <c r="F85" s="72"/>
      <c r="G85" s="59"/>
      <c r="H85" s="60"/>
      <c r="I85" s="59"/>
      <c r="J85" s="60"/>
    </row>
    <row r="86" spans="1:10" ht="40.5" x14ac:dyDescent="0.55000000000000004">
      <c r="A86" s="84"/>
      <c r="B86" s="88"/>
      <c r="C86" s="73"/>
      <c r="D86" s="74"/>
      <c r="E86" s="61" t="s">
        <v>16</v>
      </c>
      <c r="F86" s="62"/>
      <c r="G86" s="61"/>
      <c r="H86" s="62"/>
      <c r="I86" s="61"/>
      <c r="J86" s="62"/>
    </row>
    <row r="87" spans="1:10" ht="41.25" x14ac:dyDescent="0.55000000000000004">
      <c r="A87" s="84"/>
      <c r="B87" s="88"/>
      <c r="C87" s="75"/>
      <c r="D87" s="76"/>
      <c r="E87" s="122" t="s">
        <v>169</v>
      </c>
      <c r="F87" s="123"/>
      <c r="G87" s="110"/>
      <c r="H87" s="111"/>
      <c r="I87" s="110"/>
      <c r="J87" s="111"/>
    </row>
    <row r="88" spans="1:10" s="5" customFormat="1" ht="40.5" thickBot="1" x14ac:dyDescent="0.55000000000000004">
      <c r="A88" s="84"/>
      <c r="B88" s="89"/>
      <c r="C88" s="77"/>
      <c r="D88" s="78"/>
      <c r="E88" s="126" t="s">
        <v>14</v>
      </c>
      <c r="F88" s="127"/>
      <c r="G88" s="126"/>
      <c r="H88" s="127"/>
      <c r="I88" s="126"/>
      <c r="J88" s="127"/>
    </row>
    <row r="89" spans="1:10" ht="34.5" customHeight="1" x14ac:dyDescent="0.5">
      <c r="A89" s="84"/>
      <c r="B89" s="135" t="s">
        <v>84</v>
      </c>
      <c r="C89" s="90" t="s">
        <v>60</v>
      </c>
      <c r="D89" s="91"/>
      <c r="E89" s="90" t="s">
        <v>42</v>
      </c>
      <c r="F89" s="91"/>
      <c r="G89" s="139"/>
      <c r="H89" s="140"/>
      <c r="I89" s="139"/>
      <c r="J89" s="140"/>
    </row>
    <row r="90" spans="1:10" ht="35.25" customHeight="1" x14ac:dyDescent="0.55000000000000004">
      <c r="A90" s="84"/>
      <c r="B90" s="88"/>
      <c r="C90" s="65" t="s">
        <v>18</v>
      </c>
      <c r="D90" s="66"/>
      <c r="E90" s="79" t="s">
        <v>38</v>
      </c>
      <c r="F90" s="80"/>
      <c r="G90" s="79"/>
      <c r="H90" s="80"/>
      <c r="I90" s="79"/>
      <c r="J90" s="80"/>
    </row>
    <row r="91" spans="1:10" ht="40.5" x14ac:dyDescent="0.55000000000000004">
      <c r="A91" s="84"/>
      <c r="B91" s="88"/>
      <c r="C91" s="67" t="s">
        <v>26</v>
      </c>
      <c r="D91" s="68"/>
      <c r="E91" s="81" t="s">
        <v>26</v>
      </c>
      <c r="F91" s="82"/>
      <c r="G91" s="81"/>
      <c r="H91" s="82"/>
      <c r="I91" s="81"/>
      <c r="J91" s="82"/>
    </row>
    <row r="92" spans="1:10" s="5" customFormat="1" ht="35.25" customHeight="1" thickBot="1" x14ac:dyDescent="0.55000000000000004">
      <c r="A92" s="84"/>
      <c r="B92" s="88"/>
      <c r="C92" s="108" t="s">
        <v>106</v>
      </c>
      <c r="D92" s="109"/>
      <c r="E92" s="108" t="s">
        <v>121</v>
      </c>
      <c r="F92" s="109"/>
      <c r="G92" s="108"/>
      <c r="H92" s="109"/>
      <c r="I92" s="108"/>
      <c r="J92" s="109"/>
    </row>
    <row r="93" spans="1:10" ht="39.75" x14ac:dyDescent="0.5">
      <c r="A93" s="84"/>
      <c r="B93" s="88"/>
      <c r="C93" s="71"/>
      <c r="D93" s="72"/>
      <c r="E93" s="71" t="s">
        <v>39</v>
      </c>
      <c r="F93" s="72"/>
      <c r="G93" s="59"/>
      <c r="H93" s="118"/>
      <c r="I93" s="59"/>
      <c r="J93" s="60"/>
    </row>
    <row r="94" spans="1:10" ht="40.5" x14ac:dyDescent="0.55000000000000004">
      <c r="A94" s="84"/>
      <c r="B94" s="88"/>
      <c r="C94" s="73"/>
      <c r="D94" s="74"/>
      <c r="E94" s="61" t="s">
        <v>16</v>
      </c>
      <c r="F94" s="62"/>
      <c r="G94" s="61"/>
      <c r="H94" s="119"/>
      <c r="I94" s="61"/>
      <c r="J94" s="62"/>
    </row>
    <row r="95" spans="1:10" ht="40.5" x14ac:dyDescent="0.55000000000000004">
      <c r="A95" s="84"/>
      <c r="B95" s="88"/>
      <c r="C95" s="75"/>
      <c r="D95" s="76"/>
      <c r="E95" s="110" t="s">
        <v>26</v>
      </c>
      <c r="F95" s="111"/>
      <c r="G95" s="110"/>
      <c r="H95" s="128"/>
      <c r="I95" s="110"/>
      <c r="J95" s="111"/>
    </row>
    <row r="96" spans="1:10" s="5" customFormat="1" ht="40.5" thickBot="1" x14ac:dyDescent="0.55000000000000004">
      <c r="A96" s="84"/>
      <c r="B96" s="88"/>
      <c r="C96" s="98"/>
      <c r="D96" s="99"/>
      <c r="E96" s="122" t="s">
        <v>13</v>
      </c>
      <c r="F96" s="123"/>
      <c r="G96" s="122"/>
      <c r="H96" s="129"/>
      <c r="I96" s="122"/>
      <c r="J96" s="123"/>
    </row>
    <row r="97" spans="1:10" s="5" customFormat="1" ht="41.25" thickTop="1" thickBot="1" x14ac:dyDescent="0.35">
      <c r="A97" s="100" t="s">
        <v>0</v>
      </c>
      <c r="B97" s="145" t="s">
        <v>1</v>
      </c>
      <c r="C97" s="112" t="s">
        <v>28</v>
      </c>
      <c r="D97" s="113"/>
      <c r="E97" s="113"/>
      <c r="F97" s="113"/>
      <c r="G97" s="113"/>
      <c r="H97" s="113"/>
      <c r="I97" s="113"/>
      <c r="J97" s="114"/>
    </row>
    <row r="98" spans="1:10" s="5" customFormat="1" ht="94.5" customHeight="1" thickTop="1" thickBot="1" x14ac:dyDescent="0.35">
      <c r="A98" s="101"/>
      <c r="B98" s="167"/>
      <c r="C98" s="115" t="s">
        <v>125</v>
      </c>
      <c r="D98" s="116"/>
      <c r="E98" s="115" t="s">
        <v>158</v>
      </c>
      <c r="F98" s="116"/>
      <c r="G98" s="115" t="s">
        <v>126</v>
      </c>
      <c r="H98" s="117"/>
      <c r="I98" s="116" t="s">
        <v>127</v>
      </c>
      <c r="J98" s="117"/>
    </row>
    <row r="99" spans="1:10" s="5" customFormat="1" ht="81" customHeight="1" thickTop="1" x14ac:dyDescent="0.5">
      <c r="A99" s="84" t="s">
        <v>2</v>
      </c>
      <c r="B99" s="88" t="s">
        <v>11</v>
      </c>
      <c r="C99" s="63"/>
      <c r="D99" s="64"/>
      <c r="E99" s="90" t="s">
        <v>44</v>
      </c>
      <c r="F99" s="91"/>
      <c r="G99" s="63" t="s">
        <v>54</v>
      </c>
      <c r="H99" s="64"/>
      <c r="I99" s="139" t="s">
        <v>48</v>
      </c>
      <c r="J99" s="140"/>
    </row>
    <row r="100" spans="1:10" s="5" customFormat="1" ht="35.25" customHeight="1" x14ac:dyDescent="0.55000000000000004">
      <c r="A100" s="84"/>
      <c r="B100" s="88"/>
      <c r="C100" s="65"/>
      <c r="D100" s="66"/>
      <c r="E100" s="79" t="s">
        <v>38</v>
      </c>
      <c r="F100" s="80"/>
      <c r="G100" s="79" t="s">
        <v>55</v>
      </c>
      <c r="H100" s="80"/>
      <c r="I100" s="79" t="s">
        <v>22</v>
      </c>
      <c r="J100" s="80"/>
    </row>
    <row r="101" spans="1:10" s="5" customFormat="1" ht="40.5" x14ac:dyDescent="0.5">
      <c r="A101" s="84"/>
      <c r="B101" s="88"/>
      <c r="C101" s="67"/>
      <c r="D101" s="68"/>
      <c r="E101" s="170" t="s">
        <v>148</v>
      </c>
      <c r="F101" s="171"/>
      <c r="G101" s="170" t="s">
        <v>140</v>
      </c>
      <c r="H101" s="171"/>
      <c r="I101" s="170" t="s">
        <v>142</v>
      </c>
      <c r="J101" s="171"/>
    </row>
    <row r="102" spans="1:10" s="5" customFormat="1" ht="40.5" thickBot="1" x14ac:dyDescent="0.55000000000000004">
      <c r="A102" s="84"/>
      <c r="B102" s="88"/>
      <c r="C102" s="69"/>
      <c r="D102" s="70"/>
      <c r="E102" s="108" t="s">
        <v>121</v>
      </c>
      <c r="F102" s="109"/>
      <c r="G102" s="108" t="s">
        <v>109</v>
      </c>
      <c r="H102" s="109"/>
      <c r="I102" s="108" t="s">
        <v>106</v>
      </c>
      <c r="J102" s="109"/>
    </row>
    <row r="103" spans="1:10" s="5" customFormat="1" ht="36.75" customHeight="1" x14ac:dyDescent="0.5">
      <c r="A103" s="84"/>
      <c r="B103" s="88"/>
      <c r="C103" s="71"/>
      <c r="D103" s="72"/>
      <c r="E103" s="71" t="s">
        <v>44</v>
      </c>
      <c r="F103" s="72"/>
      <c r="G103" s="180"/>
      <c r="H103" s="181"/>
      <c r="I103" s="59"/>
      <c r="J103" s="60"/>
    </row>
    <row r="104" spans="1:10" s="5" customFormat="1" ht="40.5" x14ac:dyDescent="0.55000000000000004">
      <c r="A104" s="84"/>
      <c r="B104" s="88"/>
      <c r="C104" s="73"/>
      <c r="D104" s="74"/>
      <c r="E104" s="61" t="s">
        <v>38</v>
      </c>
      <c r="F104" s="62"/>
      <c r="G104" s="120"/>
      <c r="H104" s="121"/>
      <c r="I104" s="61"/>
      <c r="J104" s="62"/>
    </row>
    <row r="105" spans="1:10" s="5" customFormat="1" ht="40.5" x14ac:dyDescent="0.55000000000000004">
      <c r="A105" s="84"/>
      <c r="B105" s="88"/>
      <c r="C105" s="75"/>
      <c r="D105" s="76"/>
      <c r="E105" s="122" t="s">
        <v>25</v>
      </c>
      <c r="F105" s="123"/>
      <c r="G105" s="106"/>
      <c r="H105" s="107"/>
      <c r="I105" s="110"/>
      <c r="J105" s="111"/>
    </row>
    <row r="106" spans="1:10" s="5" customFormat="1" ht="40.5" thickBot="1" x14ac:dyDescent="0.55000000000000004">
      <c r="A106" s="84"/>
      <c r="B106" s="89"/>
      <c r="C106" s="98"/>
      <c r="D106" s="99"/>
      <c r="E106" s="126" t="s">
        <v>106</v>
      </c>
      <c r="F106" s="127"/>
      <c r="G106" s="172"/>
      <c r="H106" s="173"/>
      <c r="I106" s="122"/>
      <c r="J106" s="123"/>
    </row>
    <row r="107" spans="1:10" ht="119.25" customHeight="1" x14ac:dyDescent="0.5">
      <c r="A107" s="84"/>
      <c r="B107" s="88" t="s">
        <v>34</v>
      </c>
      <c r="C107" s="90"/>
      <c r="D107" s="91"/>
      <c r="E107" s="90" t="s">
        <v>40</v>
      </c>
      <c r="F107" s="91"/>
      <c r="G107" s="130" t="s">
        <v>54</v>
      </c>
      <c r="H107" s="131"/>
      <c r="I107" s="130" t="s">
        <v>48</v>
      </c>
      <c r="J107" s="131"/>
    </row>
    <row r="108" spans="1:10" ht="35.25" customHeight="1" x14ac:dyDescent="0.55000000000000004">
      <c r="A108" s="84"/>
      <c r="B108" s="88"/>
      <c r="C108" s="65"/>
      <c r="D108" s="66"/>
      <c r="E108" s="79" t="s">
        <v>177</v>
      </c>
      <c r="F108" s="80"/>
      <c r="G108" s="79" t="s">
        <v>55</v>
      </c>
      <c r="H108" s="80"/>
      <c r="I108" s="79" t="s">
        <v>22</v>
      </c>
      <c r="J108" s="80"/>
    </row>
    <row r="109" spans="1:10" ht="123" customHeight="1" x14ac:dyDescent="0.55000000000000004">
      <c r="A109" s="84"/>
      <c r="B109" s="88"/>
      <c r="C109" s="67"/>
      <c r="D109" s="68"/>
      <c r="E109" s="63" t="s">
        <v>179</v>
      </c>
      <c r="F109" s="64"/>
      <c r="G109" s="81" t="s">
        <v>27</v>
      </c>
      <c r="H109" s="82"/>
      <c r="I109" s="170" t="s">
        <v>143</v>
      </c>
      <c r="J109" s="171"/>
    </row>
    <row r="110" spans="1:10" s="5" customFormat="1" ht="34.5" customHeight="1" thickBot="1" x14ac:dyDescent="0.55000000000000004">
      <c r="A110" s="84"/>
      <c r="B110" s="88"/>
      <c r="C110" s="92"/>
      <c r="D110" s="93"/>
      <c r="E110" s="108" t="s">
        <v>121</v>
      </c>
      <c r="F110" s="109"/>
      <c r="G110" s="108" t="s">
        <v>109</v>
      </c>
      <c r="H110" s="109"/>
      <c r="I110" s="108" t="s">
        <v>106</v>
      </c>
      <c r="J110" s="109"/>
    </row>
    <row r="111" spans="1:10" ht="72" customHeight="1" x14ac:dyDescent="0.5">
      <c r="A111" s="84"/>
      <c r="B111" s="88"/>
      <c r="C111" s="102"/>
      <c r="D111" s="103"/>
      <c r="E111" s="71" t="s">
        <v>44</v>
      </c>
      <c r="F111" s="72"/>
      <c r="G111" s="180" t="s">
        <v>50</v>
      </c>
      <c r="H111" s="181"/>
      <c r="I111" s="59"/>
      <c r="J111" s="60"/>
    </row>
    <row r="112" spans="1:10" ht="35.25" customHeight="1" x14ac:dyDescent="0.55000000000000004">
      <c r="A112" s="84"/>
      <c r="B112" s="88"/>
      <c r="C112" s="73"/>
      <c r="D112" s="74"/>
      <c r="E112" s="61" t="s">
        <v>38</v>
      </c>
      <c r="F112" s="62"/>
      <c r="G112" s="120" t="s">
        <v>98</v>
      </c>
      <c r="H112" s="121"/>
      <c r="I112" s="61"/>
      <c r="J112" s="62"/>
    </row>
    <row r="113" spans="1:10" ht="40.5" x14ac:dyDescent="0.55000000000000004">
      <c r="A113" s="84"/>
      <c r="B113" s="88"/>
      <c r="C113" s="75"/>
      <c r="D113" s="76"/>
      <c r="E113" s="110" t="s">
        <v>27</v>
      </c>
      <c r="F113" s="111"/>
      <c r="G113" s="168" t="s">
        <v>141</v>
      </c>
      <c r="H113" s="169"/>
      <c r="I113" s="110"/>
      <c r="J113" s="111"/>
    </row>
    <row r="114" spans="1:10" s="5" customFormat="1" ht="40.5" thickBot="1" x14ac:dyDescent="0.55000000000000004">
      <c r="A114" s="84"/>
      <c r="B114" s="89"/>
      <c r="C114" s="98"/>
      <c r="D114" s="99"/>
      <c r="E114" s="126" t="s">
        <v>106</v>
      </c>
      <c r="F114" s="127"/>
      <c r="G114" s="172" t="s">
        <v>92</v>
      </c>
      <c r="H114" s="173"/>
      <c r="I114" s="126"/>
      <c r="J114" s="127"/>
    </row>
    <row r="115" spans="1:10" ht="81.75" customHeight="1" x14ac:dyDescent="0.5">
      <c r="A115" s="84"/>
      <c r="B115" s="135" t="s">
        <v>84</v>
      </c>
      <c r="C115" s="90"/>
      <c r="D115" s="91"/>
      <c r="E115" s="90" t="s">
        <v>40</v>
      </c>
      <c r="F115" s="91"/>
      <c r="G115" s="63" t="s">
        <v>54</v>
      </c>
      <c r="H115" s="64"/>
      <c r="I115" s="139" t="s">
        <v>48</v>
      </c>
      <c r="J115" s="140"/>
    </row>
    <row r="116" spans="1:10" ht="172.5" customHeight="1" x14ac:dyDescent="0.55000000000000004">
      <c r="A116" s="84"/>
      <c r="B116" s="88"/>
      <c r="C116" s="65"/>
      <c r="D116" s="66"/>
      <c r="E116" s="67" t="s">
        <v>180</v>
      </c>
      <c r="F116" s="68"/>
      <c r="G116" s="79" t="s">
        <v>55</v>
      </c>
      <c r="H116" s="80"/>
      <c r="I116" s="79" t="s">
        <v>22</v>
      </c>
      <c r="J116" s="80"/>
    </row>
    <row r="117" spans="1:10" ht="85.5" customHeight="1" x14ac:dyDescent="0.55000000000000004">
      <c r="A117" s="84"/>
      <c r="B117" s="88"/>
      <c r="C117" s="67"/>
      <c r="D117" s="68"/>
      <c r="E117" s="170" t="s">
        <v>178</v>
      </c>
      <c r="F117" s="171"/>
      <c r="G117" s="81" t="s">
        <v>26</v>
      </c>
      <c r="H117" s="82"/>
      <c r="I117" s="81" t="s">
        <v>26</v>
      </c>
      <c r="J117" s="82"/>
    </row>
    <row r="118" spans="1:10" ht="42.75" customHeight="1" thickBot="1" x14ac:dyDescent="0.55000000000000004">
      <c r="A118" s="84"/>
      <c r="B118" s="88"/>
      <c r="C118" s="92"/>
      <c r="D118" s="93"/>
      <c r="E118" s="108" t="s">
        <v>121</v>
      </c>
      <c r="F118" s="109"/>
      <c r="G118" s="108" t="s">
        <v>109</v>
      </c>
      <c r="H118" s="109"/>
      <c r="I118" s="108" t="s">
        <v>106</v>
      </c>
      <c r="J118" s="109"/>
    </row>
    <row r="119" spans="1:10" ht="92.25" customHeight="1" x14ac:dyDescent="0.5">
      <c r="A119" s="84"/>
      <c r="B119" s="88"/>
      <c r="C119" s="102"/>
      <c r="D119" s="103"/>
      <c r="E119" s="71" t="s">
        <v>44</v>
      </c>
      <c r="F119" s="72"/>
      <c r="G119" s="180" t="s">
        <v>50</v>
      </c>
      <c r="H119" s="181"/>
      <c r="I119" s="59"/>
      <c r="J119" s="60"/>
    </row>
    <row r="120" spans="1:10" ht="40.5" x14ac:dyDescent="0.55000000000000004">
      <c r="A120" s="84"/>
      <c r="B120" s="88"/>
      <c r="C120" s="73"/>
      <c r="D120" s="74"/>
      <c r="E120" s="61" t="s">
        <v>38</v>
      </c>
      <c r="F120" s="62"/>
      <c r="G120" s="120" t="s">
        <v>98</v>
      </c>
      <c r="H120" s="121"/>
      <c r="I120" s="61"/>
      <c r="J120" s="62"/>
    </row>
    <row r="121" spans="1:10" ht="40.5" x14ac:dyDescent="0.55000000000000004">
      <c r="A121" s="84"/>
      <c r="B121" s="88"/>
      <c r="C121" s="75"/>
      <c r="D121" s="76"/>
      <c r="E121" s="110" t="s">
        <v>26</v>
      </c>
      <c r="F121" s="111"/>
      <c r="G121" s="168" t="s">
        <v>144</v>
      </c>
      <c r="H121" s="169"/>
      <c r="I121" s="110"/>
      <c r="J121" s="111"/>
    </row>
    <row r="122" spans="1:10" ht="40.5" thickBot="1" x14ac:dyDescent="0.55000000000000004">
      <c r="A122" s="154"/>
      <c r="B122" s="136"/>
      <c r="C122" s="94"/>
      <c r="D122" s="95"/>
      <c r="E122" s="156" t="s">
        <v>106</v>
      </c>
      <c r="F122" s="157"/>
      <c r="G122" s="200" t="s">
        <v>92</v>
      </c>
      <c r="H122" s="201"/>
      <c r="I122" s="156"/>
      <c r="J122" s="157"/>
    </row>
    <row r="123" spans="1:10" ht="87.75" customHeight="1" x14ac:dyDescent="0.3">
      <c r="A123" s="83" t="s">
        <v>99</v>
      </c>
      <c r="B123" s="162" t="s">
        <v>8</v>
      </c>
      <c r="C123" s="86" t="s">
        <v>57</v>
      </c>
      <c r="D123" s="87"/>
      <c r="E123" s="86" t="s">
        <v>40</v>
      </c>
      <c r="F123" s="87"/>
      <c r="G123" s="86" t="s">
        <v>50</v>
      </c>
      <c r="H123" s="87"/>
      <c r="I123" s="86" t="s">
        <v>56</v>
      </c>
      <c r="J123" s="87"/>
    </row>
    <row r="124" spans="1:10" ht="54.95" customHeight="1" x14ac:dyDescent="0.3">
      <c r="A124" s="84"/>
      <c r="B124" s="163"/>
      <c r="C124" s="65" t="s">
        <v>17</v>
      </c>
      <c r="D124" s="66"/>
      <c r="E124" s="65" t="s">
        <v>18</v>
      </c>
      <c r="F124" s="66"/>
      <c r="G124" s="65" t="s">
        <v>98</v>
      </c>
      <c r="H124" s="66"/>
      <c r="I124" s="65" t="s">
        <v>12</v>
      </c>
      <c r="J124" s="66"/>
    </row>
    <row r="125" spans="1:10" ht="57" customHeight="1" x14ac:dyDescent="0.3">
      <c r="A125" s="84"/>
      <c r="B125" s="163"/>
      <c r="C125" s="67" t="s">
        <v>145</v>
      </c>
      <c r="D125" s="68"/>
      <c r="E125" s="69" t="s">
        <v>176</v>
      </c>
      <c r="F125" s="70"/>
      <c r="G125" s="67" t="s">
        <v>27</v>
      </c>
      <c r="H125" s="68"/>
      <c r="I125" s="67" t="s">
        <v>146</v>
      </c>
      <c r="J125" s="68"/>
    </row>
    <row r="126" spans="1:10" ht="54.95" customHeight="1" thickBot="1" x14ac:dyDescent="0.35">
      <c r="A126" s="84"/>
      <c r="B126" s="163"/>
      <c r="C126" s="92" t="s">
        <v>120</v>
      </c>
      <c r="D126" s="93"/>
      <c r="E126" s="92" t="s">
        <v>116</v>
      </c>
      <c r="F126" s="93"/>
      <c r="G126" s="92" t="s">
        <v>152</v>
      </c>
      <c r="H126" s="93"/>
      <c r="I126" s="92" t="s">
        <v>115</v>
      </c>
      <c r="J126" s="93"/>
    </row>
    <row r="127" spans="1:10" ht="105" customHeight="1" x14ac:dyDescent="0.3">
      <c r="A127" s="84"/>
      <c r="B127" s="163"/>
      <c r="C127" s="71" t="s">
        <v>57</v>
      </c>
      <c r="D127" s="72"/>
      <c r="E127" s="71" t="s">
        <v>40</v>
      </c>
      <c r="F127" s="72"/>
      <c r="G127" s="102" t="s">
        <v>36</v>
      </c>
      <c r="H127" s="103"/>
      <c r="I127" s="104" t="s">
        <v>56</v>
      </c>
      <c r="J127" s="105"/>
    </row>
    <row r="128" spans="1:10" ht="54.95" customHeight="1" x14ac:dyDescent="0.3">
      <c r="A128" s="84"/>
      <c r="B128" s="163"/>
      <c r="C128" s="73" t="s">
        <v>17</v>
      </c>
      <c r="D128" s="74"/>
      <c r="E128" s="73" t="s">
        <v>18</v>
      </c>
      <c r="F128" s="74"/>
      <c r="G128" s="73" t="s">
        <v>21</v>
      </c>
      <c r="H128" s="74"/>
      <c r="I128" s="73" t="s">
        <v>12</v>
      </c>
      <c r="J128" s="74"/>
    </row>
    <row r="129" spans="1:10" ht="54.95" customHeight="1" x14ac:dyDescent="0.3">
      <c r="A129" s="84"/>
      <c r="B129" s="163"/>
      <c r="C129" s="75" t="s">
        <v>27</v>
      </c>
      <c r="D129" s="76"/>
      <c r="E129" s="75" t="s">
        <v>26</v>
      </c>
      <c r="F129" s="76"/>
      <c r="G129" s="75" t="s">
        <v>26</v>
      </c>
      <c r="H129" s="76"/>
      <c r="I129" s="75" t="s">
        <v>26</v>
      </c>
      <c r="J129" s="76"/>
    </row>
    <row r="130" spans="1:10" ht="54.95" customHeight="1" thickBot="1" x14ac:dyDescent="0.35">
      <c r="A130" s="84"/>
      <c r="B130" s="164"/>
      <c r="C130" s="77" t="s">
        <v>120</v>
      </c>
      <c r="D130" s="78"/>
      <c r="E130" s="77" t="s">
        <v>151</v>
      </c>
      <c r="F130" s="78"/>
      <c r="G130" s="77" t="s">
        <v>119</v>
      </c>
      <c r="H130" s="78"/>
      <c r="I130" s="77" t="s">
        <v>115</v>
      </c>
      <c r="J130" s="78"/>
    </row>
    <row r="131" spans="1:10" ht="109.5" customHeight="1" x14ac:dyDescent="0.3">
      <c r="A131" s="84"/>
      <c r="B131" s="165" t="s">
        <v>9</v>
      </c>
      <c r="C131" s="90" t="s">
        <v>57</v>
      </c>
      <c r="D131" s="91"/>
      <c r="E131" s="90" t="s">
        <v>43</v>
      </c>
      <c r="F131" s="91"/>
      <c r="G131" s="86" t="s">
        <v>50</v>
      </c>
      <c r="H131" s="87"/>
      <c r="I131" s="90" t="s">
        <v>56</v>
      </c>
      <c r="J131" s="91"/>
    </row>
    <row r="132" spans="1:10" ht="54.95" customHeight="1" x14ac:dyDescent="0.3">
      <c r="A132" s="84"/>
      <c r="B132" s="163"/>
      <c r="C132" s="65" t="s">
        <v>17</v>
      </c>
      <c r="D132" s="66"/>
      <c r="E132" s="65" t="s">
        <v>18</v>
      </c>
      <c r="F132" s="66"/>
      <c r="G132" s="65" t="s">
        <v>98</v>
      </c>
      <c r="H132" s="66"/>
      <c r="I132" s="65" t="s">
        <v>12</v>
      </c>
      <c r="J132" s="66"/>
    </row>
    <row r="133" spans="1:10" ht="64.5" customHeight="1" x14ac:dyDescent="0.3">
      <c r="A133" s="84"/>
      <c r="B133" s="163"/>
      <c r="C133" s="67" t="s">
        <v>150</v>
      </c>
      <c r="D133" s="68"/>
      <c r="E133" s="69" t="s">
        <v>163</v>
      </c>
      <c r="F133" s="70"/>
      <c r="G133" s="67" t="s">
        <v>146</v>
      </c>
      <c r="H133" s="68"/>
      <c r="I133" s="67" t="s">
        <v>145</v>
      </c>
      <c r="J133" s="68"/>
    </row>
    <row r="134" spans="1:10" ht="54.95" customHeight="1" thickBot="1" x14ac:dyDescent="0.35">
      <c r="A134" s="84"/>
      <c r="B134" s="163"/>
      <c r="C134" s="92" t="s">
        <v>120</v>
      </c>
      <c r="D134" s="93"/>
      <c r="E134" s="92" t="s">
        <v>116</v>
      </c>
      <c r="F134" s="93"/>
      <c r="G134" s="92" t="s">
        <v>152</v>
      </c>
      <c r="H134" s="93"/>
      <c r="I134" s="92" t="s">
        <v>115</v>
      </c>
      <c r="J134" s="93"/>
    </row>
    <row r="135" spans="1:10" ht="94.5" customHeight="1" x14ac:dyDescent="0.3">
      <c r="A135" s="84"/>
      <c r="B135" s="163"/>
      <c r="C135" s="71" t="s">
        <v>57</v>
      </c>
      <c r="D135" s="72"/>
      <c r="E135" s="71" t="s">
        <v>43</v>
      </c>
      <c r="F135" s="72"/>
      <c r="G135" s="102" t="s">
        <v>36</v>
      </c>
      <c r="H135" s="103"/>
      <c r="I135" s="71" t="s">
        <v>53</v>
      </c>
      <c r="J135" s="72"/>
    </row>
    <row r="136" spans="1:10" ht="54.95" customHeight="1" x14ac:dyDescent="0.3">
      <c r="A136" s="84"/>
      <c r="B136" s="163"/>
      <c r="C136" s="73" t="s">
        <v>17</v>
      </c>
      <c r="D136" s="74"/>
      <c r="E136" s="73" t="s">
        <v>18</v>
      </c>
      <c r="F136" s="74"/>
      <c r="G136" s="73" t="s">
        <v>21</v>
      </c>
      <c r="H136" s="74"/>
      <c r="I136" s="73" t="s">
        <v>12</v>
      </c>
      <c r="J136" s="74"/>
    </row>
    <row r="137" spans="1:10" ht="54.95" customHeight="1" x14ac:dyDescent="0.3">
      <c r="A137" s="84"/>
      <c r="B137" s="163"/>
      <c r="C137" s="75" t="s">
        <v>26</v>
      </c>
      <c r="D137" s="76"/>
      <c r="E137" s="75" t="s">
        <v>26</v>
      </c>
      <c r="F137" s="76"/>
      <c r="G137" s="75" t="s">
        <v>26</v>
      </c>
      <c r="H137" s="76"/>
      <c r="I137" s="75" t="s">
        <v>159</v>
      </c>
      <c r="J137" s="76"/>
    </row>
    <row r="138" spans="1:10" ht="54.95" customHeight="1" thickBot="1" x14ac:dyDescent="0.35">
      <c r="A138" s="84"/>
      <c r="B138" s="164"/>
      <c r="C138" s="77" t="s">
        <v>120</v>
      </c>
      <c r="D138" s="78"/>
      <c r="E138" s="77" t="s">
        <v>116</v>
      </c>
      <c r="F138" s="78"/>
      <c r="G138" s="77" t="s">
        <v>119</v>
      </c>
      <c r="H138" s="78"/>
      <c r="I138" s="77" t="s">
        <v>115</v>
      </c>
      <c r="J138" s="78"/>
    </row>
    <row r="139" spans="1:10" ht="90" customHeight="1" x14ac:dyDescent="0.3">
      <c r="A139" s="84"/>
      <c r="B139" s="165" t="s">
        <v>33</v>
      </c>
      <c r="C139" s="90" t="s">
        <v>58</v>
      </c>
      <c r="D139" s="91"/>
      <c r="E139" s="90" t="s">
        <v>41</v>
      </c>
      <c r="F139" s="91"/>
      <c r="G139" s="86" t="s">
        <v>50</v>
      </c>
      <c r="H139" s="87"/>
      <c r="I139" s="90" t="s">
        <v>53</v>
      </c>
      <c r="J139" s="91"/>
    </row>
    <row r="140" spans="1:10" ht="54.95" customHeight="1" x14ac:dyDescent="0.3">
      <c r="A140" s="84"/>
      <c r="B140" s="163"/>
      <c r="C140" s="65" t="s">
        <v>17</v>
      </c>
      <c r="D140" s="66"/>
      <c r="E140" s="65" t="s">
        <v>38</v>
      </c>
      <c r="F140" s="66"/>
      <c r="G140" s="65" t="s">
        <v>98</v>
      </c>
      <c r="H140" s="66"/>
      <c r="I140" s="65" t="s">
        <v>12</v>
      </c>
      <c r="J140" s="66"/>
    </row>
    <row r="141" spans="1:10" ht="57" customHeight="1" x14ac:dyDescent="0.3">
      <c r="A141" s="84"/>
      <c r="B141" s="163"/>
      <c r="C141" s="69" t="s">
        <v>146</v>
      </c>
      <c r="D141" s="70"/>
      <c r="E141" s="69" t="s">
        <v>164</v>
      </c>
      <c r="F141" s="70"/>
      <c r="G141" s="69" t="s">
        <v>145</v>
      </c>
      <c r="H141" s="70"/>
      <c r="I141" s="69" t="s">
        <v>146</v>
      </c>
      <c r="J141" s="70"/>
    </row>
    <row r="142" spans="1:10" ht="54.95" customHeight="1" thickBot="1" x14ac:dyDescent="0.35">
      <c r="A142" s="84"/>
      <c r="B142" s="163"/>
      <c r="C142" s="92" t="s">
        <v>120</v>
      </c>
      <c r="D142" s="93"/>
      <c r="E142" s="92" t="s">
        <v>121</v>
      </c>
      <c r="F142" s="93"/>
      <c r="G142" s="92" t="s">
        <v>152</v>
      </c>
      <c r="H142" s="93"/>
      <c r="I142" s="92" t="s">
        <v>115</v>
      </c>
      <c r="J142" s="93"/>
    </row>
    <row r="143" spans="1:10" ht="105" customHeight="1" x14ac:dyDescent="0.3">
      <c r="A143" s="84"/>
      <c r="B143" s="163"/>
      <c r="C143" s="71" t="s">
        <v>58</v>
      </c>
      <c r="D143" s="72"/>
      <c r="E143" s="71"/>
      <c r="F143" s="72"/>
      <c r="G143" s="102" t="s">
        <v>36</v>
      </c>
      <c r="H143" s="103"/>
      <c r="I143" s="71" t="s">
        <v>53</v>
      </c>
      <c r="J143" s="72"/>
    </row>
    <row r="144" spans="1:10" ht="54.95" customHeight="1" x14ac:dyDescent="0.3">
      <c r="A144" s="84"/>
      <c r="B144" s="163"/>
      <c r="C144" s="73" t="s">
        <v>17</v>
      </c>
      <c r="D144" s="74"/>
      <c r="E144" s="73"/>
      <c r="F144" s="74"/>
      <c r="G144" s="73" t="s">
        <v>21</v>
      </c>
      <c r="H144" s="74"/>
      <c r="I144" s="73" t="s">
        <v>12</v>
      </c>
      <c r="J144" s="74"/>
    </row>
    <row r="145" spans="1:13" ht="54.95" customHeight="1" x14ac:dyDescent="0.3">
      <c r="A145" s="84"/>
      <c r="B145" s="163"/>
      <c r="C145" s="75" t="s">
        <v>27</v>
      </c>
      <c r="D145" s="76"/>
      <c r="E145" s="98"/>
      <c r="F145" s="99"/>
      <c r="G145" s="98" t="s">
        <v>156</v>
      </c>
      <c r="H145" s="99"/>
      <c r="I145" s="75" t="s">
        <v>27</v>
      </c>
      <c r="J145" s="76"/>
    </row>
    <row r="146" spans="1:13" ht="54.95" customHeight="1" thickBot="1" x14ac:dyDescent="0.35">
      <c r="A146" s="84"/>
      <c r="B146" s="164"/>
      <c r="C146" s="77" t="s">
        <v>120</v>
      </c>
      <c r="D146" s="78"/>
      <c r="E146" s="77"/>
      <c r="F146" s="78"/>
      <c r="G146" s="77" t="s">
        <v>119</v>
      </c>
      <c r="H146" s="78"/>
      <c r="I146" s="77" t="s">
        <v>115</v>
      </c>
      <c r="J146" s="78"/>
    </row>
    <row r="147" spans="1:13" ht="90" customHeight="1" x14ac:dyDescent="0.3">
      <c r="A147" s="84"/>
      <c r="B147" s="165" t="s">
        <v>10</v>
      </c>
      <c r="C147" s="90" t="s">
        <v>58</v>
      </c>
      <c r="D147" s="91"/>
      <c r="E147" s="90" t="s">
        <v>41</v>
      </c>
      <c r="F147" s="91"/>
      <c r="G147" s="90"/>
      <c r="H147" s="91"/>
      <c r="I147" s="90" t="s">
        <v>47</v>
      </c>
      <c r="J147" s="91"/>
    </row>
    <row r="148" spans="1:13" ht="54.95" customHeight="1" x14ac:dyDescent="0.3">
      <c r="A148" s="84"/>
      <c r="B148" s="163"/>
      <c r="C148" s="65" t="s">
        <v>17</v>
      </c>
      <c r="D148" s="66"/>
      <c r="E148" s="65" t="s">
        <v>38</v>
      </c>
      <c r="F148" s="66"/>
      <c r="G148" s="65"/>
      <c r="H148" s="66"/>
      <c r="I148" s="65" t="s">
        <v>98</v>
      </c>
      <c r="J148" s="66"/>
    </row>
    <row r="149" spans="1:13" ht="54.95" customHeight="1" x14ac:dyDescent="0.3">
      <c r="A149" s="84"/>
      <c r="B149" s="163"/>
      <c r="C149" s="69" t="s">
        <v>145</v>
      </c>
      <c r="D149" s="70"/>
      <c r="E149" s="69" t="s">
        <v>146</v>
      </c>
      <c r="F149" s="70"/>
      <c r="G149" s="67"/>
      <c r="H149" s="68"/>
      <c r="I149" s="69" t="s">
        <v>145</v>
      </c>
      <c r="J149" s="70"/>
    </row>
    <row r="150" spans="1:13" ht="54.95" customHeight="1" thickBot="1" x14ac:dyDescent="0.35">
      <c r="A150" s="84"/>
      <c r="B150" s="163"/>
      <c r="C150" s="92" t="s">
        <v>120</v>
      </c>
      <c r="D150" s="93"/>
      <c r="E150" s="92" t="s">
        <v>121</v>
      </c>
      <c r="F150" s="93"/>
      <c r="G150" s="92"/>
      <c r="H150" s="93"/>
      <c r="I150" s="92" t="s">
        <v>152</v>
      </c>
      <c r="J150" s="93"/>
    </row>
    <row r="151" spans="1:13" ht="75" customHeight="1" x14ac:dyDescent="0.3">
      <c r="A151" s="84"/>
      <c r="B151" s="163"/>
      <c r="C151" s="71" t="s">
        <v>58</v>
      </c>
      <c r="D151" s="72"/>
      <c r="E151" s="71"/>
      <c r="F151" s="72"/>
      <c r="G151" s="102" t="s">
        <v>36</v>
      </c>
      <c r="H151" s="103"/>
      <c r="I151" s="71" t="s">
        <v>56</v>
      </c>
      <c r="J151" s="72"/>
    </row>
    <row r="152" spans="1:13" ht="30" customHeight="1" x14ac:dyDescent="0.3">
      <c r="A152" s="84"/>
      <c r="B152" s="163"/>
      <c r="C152" s="73" t="s">
        <v>17</v>
      </c>
      <c r="D152" s="74"/>
      <c r="E152" s="73"/>
      <c r="F152" s="74"/>
      <c r="G152" s="73" t="s">
        <v>21</v>
      </c>
      <c r="H152" s="74"/>
      <c r="I152" s="98" t="s">
        <v>161</v>
      </c>
      <c r="J152" s="76"/>
    </row>
    <row r="153" spans="1:13" ht="107.25" customHeight="1" x14ac:dyDescent="0.3">
      <c r="A153" s="84"/>
      <c r="B153" s="163"/>
      <c r="C153" s="98" t="s">
        <v>175</v>
      </c>
      <c r="D153" s="99"/>
      <c r="E153" s="75"/>
      <c r="F153" s="76"/>
      <c r="G153" s="98" t="s">
        <v>157</v>
      </c>
      <c r="H153" s="99"/>
      <c r="I153" s="98" t="s">
        <v>160</v>
      </c>
      <c r="J153" s="99"/>
    </row>
    <row r="154" spans="1:13" ht="69.75" customHeight="1" thickBot="1" x14ac:dyDescent="0.35">
      <c r="A154" s="84"/>
      <c r="B154" s="163"/>
      <c r="C154" s="96" t="s">
        <v>120</v>
      </c>
      <c r="D154" s="97"/>
      <c r="E154" s="98"/>
      <c r="F154" s="99"/>
      <c r="G154" s="77" t="s">
        <v>119</v>
      </c>
      <c r="H154" s="78"/>
      <c r="I154" s="77" t="s">
        <v>115</v>
      </c>
      <c r="J154" s="78"/>
    </row>
    <row r="155" spans="1:13" ht="77.25" customHeight="1" thickTop="1" x14ac:dyDescent="0.3">
      <c r="A155" s="84"/>
      <c r="B155" s="135" t="s">
        <v>11</v>
      </c>
      <c r="C155" s="90" t="s">
        <v>57</v>
      </c>
      <c r="D155" s="91"/>
      <c r="E155" s="90" t="s">
        <v>44</v>
      </c>
      <c r="F155" s="91"/>
      <c r="G155" s="90"/>
      <c r="H155" s="91"/>
      <c r="I155" s="90" t="s">
        <v>47</v>
      </c>
      <c r="J155" s="91"/>
    </row>
    <row r="156" spans="1:13" ht="54.95" customHeight="1" x14ac:dyDescent="0.3">
      <c r="A156" s="84"/>
      <c r="B156" s="88"/>
      <c r="C156" s="65" t="s">
        <v>17</v>
      </c>
      <c r="D156" s="66"/>
      <c r="E156" s="67" t="s">
        <v>165</v>
      </c>
      <c r="F156" s="68"/>
      <c r="G156" s="65"/>
      <c r="H156" s="66"/>
      <c r="I156" s="65" t="s">
        <v>98</v>
      </c>
      <c r="J156" s="66"/>
      <c r="K156" s="6"/>
      <c r="M156" s="3"/>
    </row>
    <row r="157" spans="1:13" ht="141" customHeight="1" x14ac:dyDescent="0.3">
      <c r="A157" s="84"/>
      <c r="B157" s="88"/>
      <c r="C157" s="69" t="s">
        <v>147</v>
      </c>
      <c r="D157" s="70"/>
      <c r="E157" s="63" t="s">
        <v>155</v>
      </c>
      <c r="F157" s="64"/>
      <c r="G157" s="67"/>
      <c r="H157" s="68"/>
      <c r="I157" s="69" t="s">
        <v>162</v>
      </c>
      <c r="J157" s="70"/>
    </row>
    <row r="158" spans="1:13" ht="54.95" customHeight="1" thickBot="1" x14ac:dyDescent="0.35">
      <c r="A158" s="84"/>
      <c r="B158" s="88"/>
      <c r="C158" s="92" t="s">
        <v>120</v>
      </c>
      <c r="D158" s="93"/>
      <c r="E158" s="92" t="s">
        <v>121</v>
      </c>
      <c r="F158" s="93"/>
      <c r="G158" s="92"/>
      <c r="H158" s="93"/>
      <c r="I158" s="92" t="s">
        <v>152</v>
      </c>
      <c r="J158" s="93"/>
    </row>
    <row r="159" spans="1:13" ht="54.95" customHeight="1" x14ac:dyDescent="0.3">
      <c r="A159" s="84"/>
      <c r="B159" s="88"/>
      <c r="C159" s="71"/>
      <c r="D159" s="72"/>
      <c r="E159" s="71"/>
      <c r="F159" s="72"/>
      <c r="G159" s="71"/>
      <c r="H159" s="72"/>
      <c r="I159" s="71" t="s">
        <v>56</v>
      </c>
      <c r="J159" s="72"/>
    </row>
    <row r="160" spans="1:13" ht="54.95" customHeight="1" x14ac:dyDescent="0.3">
      <c r="A160" s="84"/>
      <c r="B160" s="88"/>
      <c r="C160" s="73"/>
      <c r="D160" s="74"/>
      <c r="E160" s="73"/>
      <c r="F160" s="74"/>
      <c r="G160" s="73"/>
      <c r="H160" s="74"/>
      <c r="I160" s="98" t="s">
        <v>161</v>
      </c>
      <c r="J160" s="76"/>
    </row>
    <row r="161" spans="1:10" ht="79.5" customHeight="1" x14ac:dyDescent="0.3">
      <c r="A161" s="84"/>
      <c r="B161" s="88"/>
      <c r="C161" s="98"/>
      <c r="D161" s="99"/>
      <c r="E161" s="75"/>
      <c r="F161" s="76"/>
      <c r="G161" s="75"/>
      <c r="H161" s="76"/>
      <c r="I161" s="98" t="s">
        <v>160</v>
      </c>
      <c r="J161" s="99"/>
    </row>
    <row r="162" spans="1:10" ht="54.95" customHeight="1" thickBot="1" x14ac:dyDescent="0.35">
      <c r="A162" s="85"/>
      <c r="B162" s="166"/>
      <c r="C162" s="96"/>
      <c r="D162" s="97"/>
      <c r="E162" s="96"/>
      <c r="F162" s="97"/>
      <c r="G162" s="96"/>
      <c r="H162" s="97"/>
      <c r="I162" s="77" t="s">
        <v>115</v>
      </c>
      <c r="J162" s="78"/>
    </row>
    <row r="163" spans="1:10" ht="58.5" customHeight="1" thickTop="1" x14ac:dyDescent="0.3"/>
    <row r="164" spans="1:10" ht="45.75" customHeight="1" x14ac:dyDescent="0.7">
      <c r="A164" s="58" t="s">
        <v>32</v>
      </c>
      <c r="B164" s="58"/>
      <c r="C164" s="58"/>
      <c r="D164" s="58"/>
      <c r="E164" s="58"/>
      <c r="F164" s="58"/>
      <c r="G164" s="20"/>
      <c r="H164" s="20"/>
      <c r="I164" s="155" t="s">
        <v>130</v>
      </c>
      <c r="J164" s="155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47" t="s">
        <v>5</v>
      </c>
      <c r="B1" s="247"/>
      <c r="C1" s="247"/>
      <c r="D1" s="262" t="s">
        <v>93</v>
      </c>
      <c r="E1" s="262"/>
      <c r="F1" s="262"/>
      <c r="G1" s="247" t="s">
        <v>4</v>
      </c>
      <c r="H1" s="247"/>
    </row>
    <row r="2" spans="1:8" x14ac:dyDescent="0.25">
      <c r="A2" s="247"/>
      <c r="B2" s="247"/>
      <c r="C2" s="247"/>
      <c r="D2" s="262"/>
      <c r="E2" s="262"/>
      <c r="F2" s="262"/>
      <c r="G2" s="247"/>
      <c r="H2" s="247"/>
    </row>
    <row r="3" spans="1:8" x14ac:dyDescent="0.25">
      <c r="A3" s="247"/>
      <c r="B3" s="247"/>
      <c r="C3" s="247"/>
      <c r="D3" s="262"/>
      <c r="E3" s="262"/>
      <c r="F3" s="262"/>
      <c r="G3" s="247"/>
      <c r="H3" s="247"/>
    </row>
    <row r="4" spans="1:8" ht="40.5" customHeight="1" x14ac:dyDescent="0.25">
      <c r="A4" s="247"/>
      <c r="B4" s="247"/>
      <c r="C4" s="247"/>
      <c r="D4" s="262"/>
      <c r="E4" s="262"/>
      <c r="F4" s="262"/>
      <c r="G4" s="247"/>
      <c r="H4" s="247"/>
    </row>
    <row r="5" spans="1:8" ht="67.5" customHeight="1" x14ac:dyDescent="0.25">
      <c r="A5" s="247"/>
      <c r="B5" s="247"/>
      <c r="C5" s="247"/>
      <c r="D5" s="262"/>
      <c r="E5" s="262"/>
      <c r="F5" s="262"/>
      <c r="G5" s="247"/>
      <c r="H5" s="247"/>
    </row>
    <row r="6" spans="1:8" ht="15" customHeight="1" thickBot="1" x14ac:dyDescent="0.3">
      <c r="A6" s="248"/>
      <c r="B6" s="248"/>
      <c r="C6" s="248"/>
      <c r="D6" s="249"/>
      <c r="E6" s="249"/>
      <c r="F6" s="249"/>
      <c r="G6" s="248"/>
      <c r="H6" s="248"/>
    </row>
    <row r="7" spans="1:8" ht="27" thickTop="1" thickBot="1" x14ac:dyDescent="0.3">
      <c r="A7" s="250" t="s">
        <v>0</v>
      </c>
      <c r="B7" s="252" t="s">
        <v>1</v>
      </c>
      <c r="C7" s="254" t="s">
        <v>28</v>
      </c>
      <c r="D7" s="255"/>
      <c r="E7" s="255"/>
      <c r="F7" s="255"/>
      <c r="G7" s="255"/>
      <c r="H7" s="256"/>
    </row>
    <row r="8" spans="1:8" ht="53.25" customHeight="1" thickBot="1" x14ac:dyDescent="0.3">
      <c r="A8" s="251"/>
      <c r="B8" s="253"/>
      <c r="C8" s="257" t="s">
        <v>122</v>
      </c>
      <c r="D8" s="258"/>
      <c r="E8" s="259" t="s">
        <v>123</v>
      </c>
      <c r="F8" s="258"/>
      <c r="G8" s="259" t="s">
        <v>124</v>
      </c>
      <c r="H8" s="260"/>
    </row>
    <row r="9" spans="1:8" ht="46.5" customHeight="1" thickTop="1" x14ac:dyDescent="0.25">
      <c r="A9" s="261" t="s">
        <v>3</v>
      </c>
      <c r="B9" s="212" t="s">
        <v>10</v>
      </c>
      <c r="C9" s="245" t="s">
        <v>73</v>
      </c>
      <c r="D9" s="246"/>
      <c r="E9" s="215" t="s">
        <v>80</v>
      </c>
      <c r="F9" s="216"/>
      <c r="G9" s="269" t="s">
        <v>103</v>
      </c>
      <c r="H9" s="270"/>
    </row>
    <row r="10" spans="1:8" ht="34.5" customHeight="1" x14ac:dyDescent="0.25">
      <c r="A10" s="261"/>
      <c r="B10" s="213"/>
      <c r="C10" s="238" t="s">
        <v>65</v>
      </c>
      <c r="D10" s="239"/>
      <c r="E10" s="217"/>
      <c r="F10" s="218"/>
      <c r="G10" s="238" t="s">
        <v>67</v>
      </c>
      <c r="H10" s="239"/>
    </row>
    <row r="11" spans="1:8" ht="20.25" customHeight="1" x14ac:dyDescent="0.25">
      <c r="A11" s="261"/>
      <c r="B11" s="213"/>
      <c r="C11" s="240" t="s">
        <v>25</v>
      </c>
      <c r="D11" s="241"/>
      <c r="E11" s="219" t="s">
        <v>81</v>
      </c>
      <c r="F11" s="220"/>
      <c r="G11" s="240" t="s">
        <v>131</v>
      </c>
      <c r="H11" s="241"/>
    </row>
    <row r="12" spans="1:8" ht="21" customHeight="1" thickBot="1" x14ac:dyDescent="0.3">
      <c r="A12" s="261"/>
      <c r="B12" s="213"/>
      <c r="C12" s="227" t="s">
        <v>108</v>
      </c>
      <c r="D12" s="228"/>
      <c r="E12" s="219"/>
      <c r="F12" s="220"/>
      <c r="G12" s="227" t="s">
        <v>114</v>
      </c>
      <c r="H12" s="228"/>
    </row>
    <row r="13" spans="1:8" ht="46.5" customHeight="1" x14ac:dyDescent="0.25">
      <c r="A13" s="261"/>
      <c r="B13" s="213"/>
      <c r="C13" s="223" t="s">
        <v>75</v>
      </c>
      <c r="D13" s="224"/>
      <c r="E13" s="229" t="s">
        <v>171</v>
      </c>
      <c r="F13" s="230"/>
      <c r="G13" s="223" t="s">
        <v>45</v>
      </c>
      <c r="H13" s="224"/>
    </row>
    <row r="14" spans="1:8" ht="20.25" customHeight="1" x14ac:dyDescent="0.25">
      <c r="A14" s="261"/>
      <c r="B14" s="213"/>
      <c r="C14" s="225" t="s">
        <v>66</v>
      </c>
      <c r="D14" s="226"/>
      <c r="E14" s="229"/>
      <c r="F14" s="230"/>
      <c r="G14" s="225" t="s">
        <v>62</v>
      </c>
      <c r="H14" s="226"/>
    </row>
    <row r="15" spans="1:8" ht="20.25" customHeight="1" x14ac:dyDescent="0.25">
      <c r="A15" s="261"/>
      <c r="B15" s="213"/>
      <c r="C15" s="202" t="s">
        <v>27</v>
      </c>
      <c r="D15" s="203"/>
      <c r="E15" s="208" t="s">
        <v>118</v>
      </c>
      <c r="F15" s="209"/>
      <c r="G15" s="202" t="s">
        <v>27</v>
      </c>
      <c r="H15" s="203"/>
    </row>
    <row r="16" spans="1:8" ht="21" customHeight="1" thickBot="1" x14ac:dyDescent="0.3">
      <c r="A16" s="261"/>
      <c r="B16" s="242"/>
      <c r="C16" s="204" t="s">
        <v>112</v>
      </c>
      <c r="D16" s="205"/>
      <c r="E16" s="208"/>
      <c r="F16" s="209"/>
      <c r="G16" s="204" t="s">
        <v>113</v>
      </c>
      <c r="H16" s="205"/>
    </row>
    <row r="17" spans="1:8" ht="52.5" customHeight="1" x14ac:dyDescent="0.25">
      <c r="A17" s="261"/>
      <c r="B17" s="212" t="s">
        <v>11</v>
      </c>
      <c r="C17" s="245" t="s">
        <v>73</v>
      </c>
      <c r="D17" s="246"/>
      <c r="E17" s="215" t="s">
        <v>80</v>
      </c>
      <c r="F17" s="216"/>
      <c r="G17" s="269" t="s">
        <v>103</v>
      </c>
      <c r="H17" s="270"/>
    </row>
    <row r="18" spans="1:8" ht="47.25" customHeight="1" x14ac:dyDescent="0.25">
      <c r="A18" s="261"/>
      <c r="B18" s="213"/>
      <c r="C18" s="238" t="s">
        <v>65</v>
      </c>
      <c r="D18" s="239"/>
      <c r="E18" s="217"/>
      <c r="F18" s="218"/>
      <c r="G18" s="238" t="s">
        <v>67</v>
      </c>
      <c r="H18" s="239"/>
    </row>
    <row r="19" spans="1:8" ht="20.25" customHeight="1" x14ac:dyDescent="0.25">
      <c r="A19" s="261"/>
      <c r="B19" s="213"/>
      <c r="C19" s="240" t="s">
        <v>27</v>
      </c>
      <c r="D19" s="241"/>
      <c r="E19" s="229" t="s">
        <v>172</v>
      </c>
      <c r="F19" s="230"/>
      <c r="G19" s="240" t="s">
        <v>132</v>
      </c>
      <c r="H19" s="241"/>
    </row>
    <row r="20" spans="1:8" ht="21" customHeight="1" thickBot="1" x14ac:dyDescent="0.3">
      <c r="A20" s="261"/>
      <c r="B20" s="213"/>
      <c r="C20" s="227" t="s">
        <v>108</v>
      </c>
      <c r="D20" s="228"/>
      <c r="E20" s="229"/>
      <c r="F20" s="230"/>
      <c r="G20" s="227" t="s">
        <v>114</v>
      </c>
      <c r="H20" s="228"/>
    </row>
    <row r="21" spans="1:8" ht="72.75" customHeight="1" x14ac:dyDescent="0.25">
      <c r="A21" s="261"/>
      <c r="B21" s="213"/>
      <c r="C21" s="223" t="s">
        <v>75</v>
      </c>
      <c r="D21" s="224"/>
      <c r="E21" s="229" t="s">
        <v>173</v>
      </c>
      <c r="F21" s="230"/>
      <c r="G21" s="223" t="s">
        <v>45</v>
      </c>
      <c r="H21" s="224"/>
    </row>
    <row r="22" spans="1:8" ht="29.25" customHeight="1" x14ac:dyDescent="0.25">
      <c r="A22" s="261"/>
      <c r="B22" s="213"/>
      <c r="C22" s="225" t="s">
        <v>66</v>
      </c>
      <c r="D22" s="226"/>
      <c r="E22" s="229"/>
      <c r="F22" s="230"/>
      <c r="G22" s="225" t="s">
        <v>62</v>
      </c>
      <c r="H22" s="226"/>
    </row>
    <row r="23" spans="1:8" ht="20.25" customHeight="1" x14ac:dyDescent="0.25">
      <c r="A23" s="261"/>
      <c r="B23" s="213"/>
      <c r="C23" s="202" t="s">
        <v>27</v>
      </c>
      <c r="D23" s="203"/>
      <c r="E23" s="208" t="s">
        <v>118</v>
      </c>
      <c r="F23" s="209"/>
      <c r="G23" s="202" t="s">
        <v>27</v>
      </c>
      <c r="H23" s="203"/>
    </row>
    <row r="24" spans="1:8" ht="21" customHeight="1" thickBot="1" x14ac:dyDescent="0.3">
      <c r="A24" s="261"/>
      <c r="B24" s="213"/>
      <c r="C24" s="204" t="s">
        <v>112</v>
      </c>
      <c r="D24" s="205"/>
      <c r="E24" s="208"/>
      <c r="F24" s="209"/>
      <c r="G24" s="204" t="s">
        <v>113</v>
      </c>
      <c r="H24" s="205"/>
    </row>
    <row r="25" spans="1:8" ht="47.25" customHeight="1" x14ac:dyDescent="0.25">
      <c r="A25" s="261"/>
      <c r="B25" s="212" t="s">
        <v>34</v>
      </c>
      <c r="C25" s="245" t="s">
        <v>86</v>
      </c>
      <c r="D25" s="246"/>
      <c r="E25" s="215" t="s">
        <v>102</v>
      </c>
      <c r="F25" s="216"/>
      <c r="G25" s="269" t="s">
        <v>103</v>
      </c>
      <c r="H25" s="270"/>
    </row>
    <row r="26" spans="1:8" ht="20.25" customHeight="1" x14ac:dyDescent="0.25">
      <c r="A26" s="261"/>
      <c r="B26" s="213"/>
      <c r="C26" s="238" t="s">
        <v>65</v>
      </c>
      <c r="D26" s="239"/>
      <c r="E26" s="217"/>
      <c r="F26" s="218"/>
      <c r="G26" s="238" t="s">
        <v>67</v>
      </c>
      <c r="H26" s="239"/>
    </row>
    <row r="27" spans="1:8" ht="20.25" customHeight="1" x14ac:dyDescent="0.25">
      <c r="A27" s="261"/>
      <c r="B27" s="213"/>
      <c r="C27" s="240" t="s">
        <v>25</v>
      </c>
      <c r="D27" s="241"/>
      <c r="E27" s="219" t="s">
        <v>69</v>
      </c>
      <c r="F27" s="220"/>
      <c r="G27" s="240" t="s">
        <v>27</v>
      </c>
      <c r="H27" s="241"/>
    </row>
    <row r="28" spans="1:8" ht="21" customHeight="1" thickBot="1" x14ac:dyDescent="0.3">
      <c r="A28" s="261"/>
      <c r="B28" s="213"/>
      <c r="C28" s="227" t="s">
        <v>108</v>
      </c>
      <c r="D28" s="228"/>
      <c r="E28" s="219"/>
      <c r="F28" s="220"/>
      <c r="G28" s="227" t="s">
        <v>114</v>
      </c>
      <c r="H28" s="228"/>
    </row>
    <row r="29" spans="1:8" ht="55.5" customHeight="1" x14ac:dyDescent="0.25">
      <c r="A29" s="261"/>
      <c r="B29" s="213"/>
      <c r="C29" s="223" t="s">
        <v>77</v>
      </c>
      <c r="D29" s="224"/>
      <c r="E29" s="229" t="s">
        <v>27</v>
      </c>
      <c r="F29" s="230"/>
      <c r="G29" s="223" t="s">
        <v>72</v>
      </c>
      <c r="H29" s="224"/>
    </row>
    <row r="30" spans="1:8" ht="20.25" customHeight="1" x14ac:dyDescent="0.25">
      <c r="A30" s="261"/>
      <c r="B30" s="213"/>
      <c r="C30" s="225" t="s">
        <v>63</v>
      </c>
      <c r="D30" s="226"/>
      <c r="E30" s="229"/>
      <c r="F30" s="230"/>
      <c r="G30" s="225" t="s">
        <v>70</v>
      </c>
      <c r="H30" s="226"/>
    </row>
    <row r="31" spans="1:8" ht="20.25" customHeight="1" x14ac:dyDescent="0.25">
      <c r="A31" s="261"/>
      <c r="B31" s="213"/>
      <c r="C31" s="202" t="s">
        <v>25</v>
      </c>
      <c r="D31" s="203"/>
      <c r="E31" s="208" t="s">
        <v>117</v>
      </c>
      <c r="F31" s="209"/>
      <c r="G31" s="202" t="s">
        <v>27</v>
      </c>
      <c r="H31" s="203"/>
    </row>
    <row r="32" spans="1:8" ht="21" customHeight="1" thickBot="1" x14ac:dyDescent="0.3">
      <c r="A32" s="261"/>
      <c r="B32" s="242"/>
      <c r="C32" s="204" t="s">
        <v>108</v>
      </c>
      <c r="D32" s="205"/>
      <c r="E32" s="208"/>
      <c r="F32" s="209"/>
      <c r="G32" s="204" t="s">
        <v>87</v>
      </c>
      <c r="H32" s="205"/>
    </row>
    <row r="33" spans="1:8" ht="51" customHeight="1" x14ac:dyDescent="0.25">
      <c r="A33" s="261"/>
      <c r="B33" s="212" t="s">
        <v>35</v>
      </c>
      <c r="C33" s="245" t="s">
        <v>86</v>
      </c>
      <c r="D33" s="246"/>
      <c r="E33" s="215"/>
      <c r="F33" s="216"/>
      <c r="G33" s="269" t="s">
        <v>103</v>
      </c>
      <c r="H33" s="270"/>
    </row>
    <row r="34" spans="1:8" ht="20.25" x14ac:dyDescent="0.25">
      <c r="A34" s="261"/>
      <c r="B34" s="213"/>
      <c r="C34" s="238" t="s">
        <v>65</v>
      </c>
      <c r="D34" s="239"/>
      <c r="E34" s="217"/>
      <c r="F34" s="218"/>
      <c r="G34" s="238" t="s">
        <v>67</v>
      </c>
      <c r="H34" s="239"/>
    </row>
    <row r="35" spans="1:8" ht="20.25" x14ac:dyDescent="0.25">
      <c r="A35" s="261"/>
      <c r="B35" s="213"/>
      <c r="C35" s="240" t="s">
        <v>27</v>
      </c>
      <c r="D35" s="241"/>
      <c r="E35" s="219"/>
      <c r="F35" s="220"/>
      <c r="G35" s="240" t="s">
        <v>27</v>
      </c>
      <c r="H35" s="241"/>
    </row>
    <row r="36" spans="1:8" ht="21" thickBot="1" x14ac:dyDescent="0.3">
      <c r="A36" s="261"/>
      <c r="B36" s="213"/>
      <c r="C36" s="227" t="s">
        <v>108</v>
      </c>
      <c r="D36" s="228"/>
      <c r="E36" s="219"/>
      <c r="F36" s="220"/>
      <c r="G36" s="227" t="s">
        <v>114</v>
      </c>
      <c r="H36" s="228"/>
    </row>
    <row r="37" spans="1:8" ht="25.5" x14ac:dyDescent="0.25">
      <c r="A37" s="261"/>
      <c r="B37" s="213"/>
      <c r="C37" s="223" t="s">
        <v>77</v>
      </c>
      <c r="D37" s="224"/>
      <c r="E37" s="229"/>
      <c r="F37" s="230"/>
      <c r="G37" s="223" t="s">
        <v>72</v>
      </c>
      <c r="H37" s="224"/>
    </row>
    <row r="38" spans="1:8" ht="20.25" x14ac:dyDescent="0.25">
      <c r="A38" s="261"/>
      <c r="B38" s="213"/>
      <c r="C38" s="225" t="s">
        <v>63</v>
      </c>
      <c r="D38" s="226"/>
      <c r="E38" s="229"/>
      <c r="F38" s="230"/>
      <c r="G38" s="225" t="s">
        <v>70</v>
      </c>
      <c r="H38" s="226"/>
    </row>
    <row r="39" spans="1:8" ht="20.25" x14ac:dyDescent="0.25">
      <c r="A39" s="261"/>
      <c r="B39" s="213"/>
      <c r="C39" s="202" t="s">
        <v>27</v>
      </c>
      <c r="D39" s="203"/>
      <c r="E39" s="208"/>
      <c r="F39" s="209"/>
      <c r="G39" s="202" t="s">
        <v>27</v>
      </c>
      <c r="H39" s="203"/>
    </row>
    <row r="40" spans="1:8" ht="21" thickBot="1" x14ac:dyDescent="0.3">
      <c r="A40" s="261"/>
      <c r="B40" s="213"/>
      <c r="C40" s="221" t="s">
        <v>89</v>
      </c>
      <c r="D40" s="222"/>
      <c r="E40" s="208"/>
      <c r="F40" s="209"/>
      <c r="G40" s="221" t="s">
        <v>87</v>
      </c>
      <c r="H40" s="222"/>
    </row>
    <row r="41" spans="1:8" ht="60.75" customHeight="1" x14ac:dyDescent="0.25">
      <c r="A41" s="273" t="s">
        <v>6</v>
      </c>
      <c r="B41" s="235" t="s">
        <v>10</v>
      </c>
      <c r="C41" s="263" t="s">
        <v>133</v>
      </c>
      <c r="D41" s="264"/>
      <c r="E41" s="274" t="s">
        <v>174</v>
      </c>
      <c r="F41" s="275"/>
      <c r="G41" s="236"/>
      <c r="H41" s="237"/>
    </row>
    <row r="42" spans="1:8" ht="75.75" customHeight="1" x14ac:dyDescent="0.25">
      <c r="A42" s="213"/>
      <c r="B42" s="234"/>
      <c r="C42" s="265"/>
      <c r="D42" s="266"/>
      <c r="E42" s="277"/>
      <c r="F42" s="278"/>
      <c r="G42" s="217"/>
      <c r="H42" s="218"/>
    </row>
    <row r="43" spans="1:8" ht="48.75" customHeight="1" x14ac:dyDescent="0.25">
      <c r="A43" s="213"/>
      <c r="B43" s="234"/>
      <c r="C43" s="265"/>
      <c r="D43" s="266"/>
      <c r="E43" s="277"/>
      <c r="F43" s="278"/>
      <c r="G43" s="219"/>
      <c r="H43" s="220"/>
    </row>
    <row r="44" spans="1:8" ht="63.75" customHeight="1" thickBot="1" x14ac:dyDescent="0.3">
      <c r="A44" s="213"/>
      <c r="B44" s="234"/>
      <c r="C44" s="267"/>
      <c r="D44" s="268"/>
      <c r="E44" s="279"/>
      <c r="F44" s="280"/>
      <c r="G44" s="219"/>
      <c r="H44" s="220"/>
    </row>
    <row r="45" spans="1:8" ht="41.25" customHeight="1" x14ac:dyDescent="0.25">
      <c r="A45" s="213"/>
      <c r="B45" s="234"/>
      <c r="C45" s="229"/>
      <c r="D45" s="230"/>
      <c r="E45" s="243" t="s">
        <v>76</v>
      </c>
      <c r="F45" s="244"/>
      <c r="G45" s="229"/>
      <c r="H45" s="230"/>
    </row>
    <row r="46" spans="1:8" ht="20.25" x14ac:dyDescent="0.25">
      <c r="A46" s="213"/>
      <c r="B46" s="234"/>
      <c r="C46" s="229"/>
      <c r="D46" s="230"/>
      <c r="E46" s="225" t="s">
        <v>74</v>
      </c>
      <c r="F46" s="226"/>
      <c r="G46" s="229"/>
      <c r="H46" s="230"/>
    </row>
    <row r="47" spans="1:8" ht="20.25" x14ac:dyDescent="0.25">
      <c r="A47" s="213"/>
      <c r="B47" s="234"/>
      <c r="C47" s="208"/>
      <c r="D47" s="209"/>
      <c r="E47" s="202" t="s">
        <v>27</v>
      </c>
      <c r="F47" s="203"/>
      <c r="G47" s="208"/>
      <c r="H47" s="209"/>
    </row>
    <row r="48" spans="1:8" ht="21" thickBot="1" x14ac:dyDescent="0.3">
      <c r="A48" s="213"/>
      <c r="B48" s="234"/>
      <c r="C48" s="231"/>
      <c r="D48" s="232"/>
      <c r="E48" s="204" t="s">
        <v>87</v>
      </c>
      <c r="F48" s="205"/>
      <c r="G48" s="231"/>
      <c r="H48" s="232"/>
    </row>
    <row r="49" spans="1:8" ht="74.25" customHeight="1" x14ac:dyDescent="0.25">
      <c r="A49" s="213"/>
      <c r="B49" s="233" t="s">
        <v>11</v>
      </c>
      <c r="C49" s="245" t="s">
        <v>101</v>
      </c>
      <c r="D49" s="246"/>
      <c r="E49" s="215" t="s">
        <v>76</v>
      </c>
      <c r="F49" s="216"/>
      <c r="G49" s="269" t="s">
        <v>78</v>
      </c>
      <c r="H49" s="270"/>
    </row>
    <row r="50" spans="1:8" ht="20.25" x14ac:dyDescent="0.25">
      <c r="A50" s="213"/>
      <c r="B50" s="234"/>
      <c r="C50" s="238" t="s">
        <v>68</v>
      </c>
      <c r="D50" s="239"/>
      <c r="E50" s="217"/>
      <c r="F50" s="218"/>
      <c r="G50" s="238" t="s">
        <v>83</v>
      </c>
      <c r="H50" s="239"/>
    </row>
    <row r="51" spans="1:8" ht="20.25" x14ac:dyDescent="0.25">
      <c r="A51" s="213"/>
      <c r="B51" s="234"/>
      <c r="C51" s="240" t="s">
        <v>27</v>
      </c>
      <c r="D51" s="241"/>
      <c r="E51" s="219" t="s">
        <v>74</v>
      </c>
      <c r="F51" s="220"/>
      <c r="G51" s="240" t="s">
        <v>25</v>
      </c>
      <c r="H51" s="241"/>
    </row>
    <row r="52" spans="1:8" ht="21" thickBot="1" x14ac:dyDescent="0.3">
      <c r="A52" s="213"/>
      <c r="B52" s="234"/>
      <c r="C52" s="227" t="s">
        <v>149</v>
      </c>
      <c r="D52" s="228"/>
      <c r="E52" s="219"/>
      <c r="F52" s="220"/>
      <c r="G52" s="227" t="s">
        <v>113</v>
      </c>
      <c r="H52" s="228"/>
    </row>
    <row r="53" spans="1:8" ht="25.5" x14ac:dyDescent="0.25">
      <c r="A53" s="213"/>
      <c r="B53" s="234"/>
      <c r="C53" s="223" t="s">
        <v>101</v>
      </c>
      <c r="D53" s="224"/>
      <c r="E53" s="229" t="s">
        <v>27</v>
      </c>
      <c r="F53" s="230"/>
      <c r="G53" s="243"/>
      <c r="H53" s="244"/>
    </row>
    <row r="54" spans="1:8" ht="20.25" x14ac:dyDescent="0.25">
      <c r="A54" s="213"/>
      <c r="B54" s="234"/>
      <c r="C54" s="225" t="s">
        <v>68</v>
      </c>
      <c r="D54" s="226"/>
      <c r="E54" s="229"/>
      <c r="F54" s="230"/>
      <c r="G54" s="225"/>
      <c r="H54" s="226"/>
    </row>
    <row r="55" spans="1:8" ht="20.25" x14ac:dyDescent="0.25">
      <c r="A55" s="213"/>
      <c r="B55" s="234"/>
      <c r="C55" s="202" t="s">
        <v>134</v>
      </c>
      <c r="D55" s="203"/>
      <c r="E55" s="208" t="s">
        <v>87</v>
      </c>
      <c r="F55" s="209"/>
      <c r="G55" s="202"/>
      <c r="H55" s="203"/>
    </row>
    <row r="56" spans="1:8" ht="21" thickBot="1" x14ac:dyDescent="0.3">
      <c r="A56" s="213"/>
      <c r="B56" s="234"/>
      <c r="C56" s="204" t="s">
        <v>149</v>
      </c>
      <c r="D56" s="205"/>
      <c r="E56" s="208"/>
      <c r="F56" s="209"/>
      <c r="G56" s="204"/>
      <c r="H56" s="205"/>
    </row>
    <row r="57" spans="1:8" ht="76.5" customHeight="1" x14ac:dyDescent="0.25">
      <c r="A57" s="213"/>
      <c r="B57" s="212" t="s">
        <v>34</v>
      </c>
      <c r="C57" s="245" t="s">
        <v>101</v>
      </c>
      <c r="D57" s="246"/>
      <c r="E57" s="215" t="s">
        <v>79</v>
      </c>
      <c r="F57" s="216"/>
      <c r="G57" s="269" t="s">
        <v>78</v>
      </c>
      <c r="H57" s="270"/>
    </row>
    <row r="58" spans="1:8" ht="20.25" x14ac:dyDescent="0.25">
      <c r="A58" s="213"/>
      <c r="B58" s="213"/>
      <c r="C58" s="238" t="s">
        <v>68</v>
      </c>
      <c r="D58" s="239"/>
      <c r="E58" s="217"/>
      <c r="F58" s="218"/>
      <c r="G58" s="238" t="s">
        <v>83</v>
      </c>
      <c r="H58" s="239"/>
    </row>
    <row r="59" spans="1:8" ht="20.25" x14ac:dyDescent="0.25">
      <c r="A59" s="213"/>
      <c r="B59" s="213"/>
      <c r="C59" s="240" t="s">
        <v>27</v>
      </c>
      <c r="D59" s="241"/>
      <c r="E59" s="219" t="s">
        <v>74</v>
      </c>
      <c r="F59" s="220"/>
      <c r="G59" s="240" t="s">
        <v>27</v>
      </c>
      <c r="H59" s="241"/>
    </row>
    <row r="60" spans="1:8" ht="21" thickBot="1" x14ac:dyDescent="0.3">
      <c r="A60" s="213"/>
      <c r="B60" s="213"/>
      <c r="C60" s="227" t="s">
        <v>149</v>
      </c>
      <c r="D60" s="228"/>
      <c r="E60" s="219"/>
      <c r="F60" s="220"/>
      <c r="G60" s="227" t="s">
        <v>113</v>
      </c>
      <c r="H60" s="228"/>
    </row>
    <row r="61" spans="1:8" ht="46.5" customHeight="1" x14ac:dyDescent="0.25">
      <c r="A61" s="213"/>
      <c r="B61" s="213"/>
      <c r="C61" s="223" t="s">
        <v>71</v>
      </c>
      <c r="D61" s="224"/>
      <c r="E61" s="208" t="s">
        <v>135</v>
      </c>
      <c r="F61" s="209"/>
      <c r="G61" s="243" t="s">
        <v>85</v>
      </c>
      <c r="H61" s="244"/>
    </row>
    <row r="62" spans="1:8" ht="20.25" x14ac:dyDescent="0.25">
      <c r="A62" s="213"/>
      <c r="B62" s="213"/>
      <c r="C62" s="225" t="s">
        <v>64</v>
      </c>
      <c r="D62" s="226"/>
      <c r="E62" s="208"/>
      <c r="F62" s="209"/>
      <c r="G62" s="225" t="s">
        <v>83</v>
      </c>
      <c r="H62" s="226"/>
    </row>
    <row r="63" spans="1:8" ht="20.25" x14ac:dyDescent="0.25">
      <c r="A63" s="213"/>
      <c r="B63" s="213"/>
      <c r="C63" s="202" t="s">
        <v>27</v>
      </c>
      <c r="D63" s="203"/>
      <c r="E63" s="208" t="s">
        <v>111</v>
      </c>
      <c r="F63" s="209"/>
      <c r="G63" s="202" t="s">
        <v>27</v>
      </c>
      <c r="H63" s="203"/>
    </row>
    <row r="64" spans="1:8" ht="21" thickBot="1" x14ac:dyDescent="0.3">
      <c r="A64" s="213"/>
      <c r="B64" s="213"/>
      <c r="C64" s="204" t="s">
        <v>90</v>
      </c>
      <c r="D64" s="205"/>
      <c r="E64" s="208"/>
      <c r="F64" s="209"/>
      <c r="G64" s="204" t="s">
        <v>88</v>
      </c>
      <c r="H64" s="205"/>
    </row>
    <row r="65" spans="1:8" ht="78.75" customHeight="1" x14ac:dyDescent="0.25">
      <c r="A65" s="213"/>
      <c r="B65" s="212" t="s">
        <v>35</v>
      </c>
      <c r="C65" s="245" t="s">
        <v>75</v>
      </c>
      <c r="D65" s="246"/>
      <c r="E65" s="215" t="s">
        <v>95</v>
      </c>
      <c r="F65" s="216"/>
      <c r="G65" s="269" t="s">
        <v>78</v>
      </c>
      <c r="H65" s="270"/>
    </row>
    <row r="66" spans="1:8" ht="20.25" x14ac:dyDescent="0.25">
      <c r="A66" s="213"/>
      <c r="B66" s="213"/>
      <c r="C66" s="238" t="s">
        <v>66</v>
      </c>
      <c r="D66" s="239"/>
      <c r="E66" s="217"/>
      <c r="F66" s="218"/>
      <c r="G66" s="238" t="s">
        <v>83</v>
      </c>
      <c r="H66" s="239"/>
    </row>
    <row r="67" spans="1:8" ht="20.25" x14ac:dyDescent="0.25">
      <c r="A67" s="213"/>
      <c r="B67" s="213"/>
      <c r="C67" s="240" t="s">
        <v>129</v>
      </c>
      <c r="D67" s="241"/>
      <c r="E67" s="219" t="s">
        <v>74</v>
      </c>
      <c r="F67" s="220"/>
      <c r="G67" s="240" t="s">
        <v>27</v>
      </c>
      <c r="H67" s="241"/>
    </row>
    <row r="68" spans="1:8" ht="21" thickBot="1" x14ac:dyDescent="0.3">
      <c r="A68" s="213"/>
      <c r="B68" s="213"/>
      <c r="C68" s="227" t="s">
        <v>112</v>
      </c>
      <c r="D68" s="228"/>
      <c r="E68" s="219"/>
      <c r="F68" s="220"/>
      <c r="G68" s="227" t="s">
        <v>113</v>
      </c>
      <c r="H68" s="228"/>
    </row>
    <row r="69" spans="1:8" ht="46.5" customHeight="1" x14ac:dyDescent="0.25">
      <c r="A69" s="213"/>
      <c r="B69" s="213"/>
      <c r="C69" s="223" t="s">
        <v>71</v>
      </c>
      <c r="D69" s="224"/>
      <c r="E69" s="208" t="s">
        <v>135</v>
      </c>
      <c r="F69" s="209"/>
      <c r="G69" s="243" t="s">
        <v>85</v>
      </c>
      <c r="H69" s="244"/>
    </row>
    <row r="70" spans="1:8" ht="20.25" customHeight="1" x14ac:dyDescent="0.25">
      <c r="A70" s="213"/>
      <c r="B70" s="213"/>
      <c r="C70" s="225" t="s">
        <v>64</v>
      </c>
      <c r="D70" s="226"/>
      <c r="E70" s="208"/>
      <c r="F70" s="209"/>
      <c r="G70" s="225" t="s">
        <v>83</v>
      </c>
      <c r="H70" s="226"/>
    </row>
    <row r="71" spans="1:8" ht="20.25" x14ac:dyDescent="0.25">
      <c r="A71" s="213"/>
      <c r="B71" s="213"/>
      <c r="C71" s="202" t="s">
        <v>27</v>
      </c>
      <c r="D71" s="203"/>
      <c r="E71" s="208" t="s">
        <v>111</v>
      </c>
      <c r="F71" s="209"/>
      <c r="G71" s="202" t="s">
        <v>26</v>
      </c>
      <c r="H71" s="203"/>
    </row>
    <row r="72" spans="1:8" ht="21" thickBot="1" x14ac:dyDescent="0.3">
      <c r="A72" s="214"/>
      <c r="B72" s="214"/>
      <c r="C72" s="221" t="s">
        <v>90</v>
      </c>
      <c r="D72" s="222"/>
      <c r="E72" s="210"/>
      <c r="F72" s="211"/>
      <c r="G72" s="271" t="s">
        <v>88</v>
      </c>
      <c r="H72" s="272"/>
    </row>
    <row r="73" spans="1:8" ht="25.5" customHeight="1" x14ac:dyDescent="0.25">
      <c r="A73" s="273" t="s">
        <v>7</v>
      </c>
      <c r="B73" s="235" t="s">
        <v>11</v>
      </c>
      <c r="C73" s="263" t="s">
        <v>86</v>
      </c>
      <c r="D73" s="264"/>
      <c r="E73" s="236"/>
      <c r="F73" s="237"/>
      <c r="G73" s="274"/>
      <c r="H73" s="275"/>
    </row>
    <row r="74" spans="1:8" ht="20.25" customHeight="1" x14ac:dyDescent="0.25">
      <c r="A74" s="213"/>
      <c r="B74" s="234"/>
      <c r="C74" s="238" t="s">
        <v>65</v>
      </c>
      <c r="D74" s="239"/>
      <c r="E74" s="217"/>
      <c r="F74" s="218"/>
      <c r="G74" s="238"/>
      <c r="H74" s="239"/>
    </row>
    <row r="75" spans="1:8" ht="20.25" customHeight="1" x14ac:dyDescent="0.25">
      <c r="A75" s="213"/>
      <c r="B75" s="234"/>
      <c r="C75" s="240" t="s">
        <v>128</v>
      </c>
      <c r="D75" s="241"/>
      <c r="E75" s="219"/>
      <c r="F75" s="220"/>
      <c r="G75" s="240"/>
      <c r="H75" s="241"/>
    </row>
    <row r="76" spans="1:8" ht="21" customHeight="1" thickBot="1" x14ac:dyDescent="0.3">
      <c r="A76" s="213"/>
      <c r="B76" s="234"/>
      <c r="C76" s="227" t="s">
        <v>108</v>
      </c>
      <c r="D76" s="228"/>
      <c r="E76" s="219"/>
      <c r="F76" s="220"/>
      <c r="G76" s="227"/>
      <c r="H76" s="228"/>
    </row>
    <row r="77" spans="1:8" ht="47.25" customHeight="1" x14ac:dyDescent="0.25">
      <c r="A77" s="213"/>
      <c r="B77" s="234"/>
      <c r="C77" s="223"/>
      <c r="D77" s="224"/>
      <c r="E77" s="229"/>
      <c r="F77" s="230"/>
      <c r="G77" s="243" t="s">
        <v>85</v>
      </c>
      <c r="H77" s="244"/>
    </row>
    <row r="78" spans="1:8" ht="20.25" customHeight="1" x14ac:dyDescent="0.25">
      <c r="A78" s="213"/>
      <c r="B78" s="234"/>
      <c r="C78" s="225"/>
      <c r="D78" s="226"/>
      <c r="E78" s="229"/>
      <c r="F78" s="230"/>
      <c r="G78" s="225" t="s">
        <v>83</v>
      </c>
      <c r="H78" s="226"/>
    </row>
    <row r="79" spans="1:8" ht="20.25" customHeight="1" x14ac:dyDescent="0.25">
      <c r="A79" s="213"/>
      <c r="B79" s="234"/>
      <c r="C79" s="202"/>
      <c r="D79" s="203"/>
      <c r="E79" s="208"/>
      <c r="F79" s="209"/>
      <c r="G79" s="202" t="s">
        <v>170</v>
      </c>
      <c r="H79" s="203"/>
    </row>
    <row r="80" spans="1:8" ht="21" customHeight="1" thickBot="1" x14ac:dyDescent="0.3">
      <c r="A80" s="213"/>
      <c r="B80" s="234"/>
      <c r="C80" s="204"/>
      <c r="D80" s="205"/>
      <c r="E80" s="208"/>
      <c r="F80" s="209"/>
      <c r="G80" s="204" t="s">
        <v>113</v>
      </c>
      <c r="H80" s="205"/>
    </row>
    <row r="81" spans="1:8" ht="37.5" customHeight="1" x14ac:dyDescent="0.25">
      <c r="A81" s="213"/>
      <c r="B81" s="212" t="s">
        <v>34</v>
      </c>
      <c r="C81" s="245" t="s">
        <v>73</v>
      </c>
      <c r="D81" s="246"/>
      <c r="E81" s="215"/>
      <c r="F81" s="216"/>
      <c r="G81" s="269"/>
      <c r="H81" s="270"/>
    </row>
    <row r="82" spans="1:8" ht="20.25" customHeight="1" x14ac:dyDescent="0.25">
      <c r="A82" s="213"/>
      <c r="B82" s="213"/>
      <c r="C82" s="238" t="s">
        <v>65</v>
      </c>
      <c r="D82" s="239"/>
      <c r="E82" s="217"/>
      <c r="F82" s="218"/>
      <c r="G82" s="238"/>
      <c r="H82" s="239"/>
    </row>
    <row r="83" spans="1:8" ht="20.25" customHeight="1" x14ac:dyDescent="0.25">
      <c r="A83" s="213"/>
      <c r="B83" s="213"/>
      <c r="C83" s="240" t="s">
        <v>128</v>
      </c>
      <c r="D83" s="241"/>
      <c r="E83" s="219"/>
      <c r="F83" s="220"/>
      <c r="G83" s="240"/>
      <c r="H83" s="241"/>
    </row>
    <row r="84" spans="1:8" ht="21" customHeight="1" thickBot="1" x14ac:dyDescent="0.3">
      <c r="A84" s="213"/>
      <c r="B84" s="213"/>
      <c r="C84" s="227" t="s">
        <v>108</v>
      </c>
      <c r="D84" s="228"/>
      <c r="E84" s="219"/>
      <c r="F84" s="220"/>
      <c r="G84" s="227"/>
      <c r="H84" s="228"/>
    </row>
    <row r="85" spans="1:8" ht="65.25" customHeight="1" x14ac:dyDescent="0.25">
      <c r="A85" s="213"/>
      <c r="B85" s="213"/>
      <c r="C85" s="223"/>
      <c r="D85" s="224"/>
      <c r="E85" s="229"/>
      <c r="F85" s="230"/>
      <c r="G85" s="243" t="s">
        <v>78</v>
      </c>
      <c r="H85" s="244"/>
    </row>
    <row r="86" spans="1:8" ht="22.5" customHeight="1" x14ac:dyDescent="0.25">
      <c r="A86" s="213"/>
      <c r="B86" s="213"/>
      <c r="C86" s="225"/>
      <c r="D86" s="226"/>
      <c r="E86" s="229"/>
      <c r="F86" s="230"/>
      <c r="G86" s="225" t="s">
        <v>83</v>
      </c>
      <c r="H86" s="226"/>
    </row>
    <row r="87" spans="1:8" ht="20.25" customHeight="1" x14ac:dyDescent="0.25">
      <c r="A87" s="213"/>
      <c r="B87" s="213"/>
      <c r="C87" s="202"/>
      <c r="D87" s="203"/>
      <c r="E87" s="208"/>
      <c r="F87" s="209"/>
      <c r="G87" s="202" t="s">
        <v>170</v>
      </c>
      <c r="H87" s="203"/>
    </row>
    <row r="88" spans="1:8" ht="21" customHeight="1" thickBot="1" x14ac:dyDescent="0.3">
      <c r="A88" s="213"/>
      <c r="B88" s="213"/>
      <c r="C88" s="204"/>
      <c r="D88" s="205"/>
      <c r="E88" s="208"/>
      <c r="F88" s="209"/>
      <c r="G88" s="204" t="s">
        <v>113</v>
      </c>
      <c r="H88" s="205"/>
    </row>
    <row r="89" spans="1:8" ht="6.95" customHeight="1" x14ac:dyDescent="0.25">
      <c r="A89" s="213"/>
      <c r="B89" s="212" t="s">
        <v>35</v>
      </c>
      <c r="C89" s="245"/>
      <c r="D89" s="246"/>
      <c r="E89" s="215"/>
      <c r="F89" s="216"/>
      <c r="G89" s="269"/>
      <c r="H89" s="270"/>
    </row>
    <row r="90" spans="1:8" ht="6.95" customHeight="1" x14ac:dyDescent="0.25">
      <c r="A90" s="213"/>
      <c r="B90" s="213"/>
      <c r="C90" s="238"/>
      <c r="D90" s="239"/>
      <c r="E90" s="217"/>
      <c r="F90" s="218"/>
      <c r="G90" s="238"/>
      <c r="H90" s="239"/>
    </row>
    <row r="91" spans="1:8" ht="6.95" customHeight="1" x14ac:dyDescent="0.25">
      <c r="A91" s="213"/>
      <c r="B91" s="213"/>
      <c r="C91" s="240"/>
      <c r="D91" s="241"/>
      <c r="E91" s="219"/>
      <c r="F91" s="220"/>
      <c r="G91" s="240"/>
      <c r="H91" s="241"/>
    </row>
    <row r="92" spans="1:8" ht="6.95" customHeight="1" thickBot="1" x14ac:dyDescent="0.3">
      <c r="A92" s="213"/>
      <c r="B92" s="213"/>
      <c r="C92" s="227"/>
      <c r="D92" s="228"/>
      <c r="E92" s="219"/>
      <c r="F92" s="220"/>
      <c r="G92" s="227"/>
      <c r="H92" s="228"/>
    </row>
    <row r="93" spans="1:8" ht="65.25" customHeight="1" x14ac:dyDescent="0.25">
      <c r="A93" s="213"/>
      <c r="B93" s="213"/>
      <c r="C93" s="223"/>
      <c r="D93" s="224"/>
      <c r="E93" s="229"/>
      <c r="F93" s="230"/>
      <c r="G93" s="243" t="s">
        <v>78</v>
      </c>
      <c r="H93" s="244"/>
    </row>
    <row r="94" spans="1:8" ht="20.25" customHeight="1" x14ac:dyDescent="0.25">
      <c r="A94" s="213"/>
      <c r="B94" s="213"/>
      <c r="C94" s="225"/>
      <c r="D94" s="226"/>
      <c r="E94" s="229"/>
      <c r="F94" s="230"/>
      <c r="G94" s="225" t="s">
        <v>83</v>
      </c>
      <c r="H94" s="226"/>
    </row>
    <row r="95" spans="1:8" ht="20.25" customHeight="1" x14ac:dyDescent="0.25">
      <c r="A95" s="213"/>
      <c r="B95" s="213"/>
      <c r="C95" s="202"/>
      <c r="D95" s="203"/>
      <c r="E95" s="208"/>
      <c r="F95" s="209"/>
      <c r="G95" s="202" t="s">
        <v>170</v>
      </c>
      <c r="H95" s="203"/>
    </row>
    <row r="96" spans="1:8" ht="21" customHeight="1" thickBot="1" x14ac:dyDescent="0.3">
      <c r="A96" s="276"/>
      <c r="B96" s="276"/>
      <c r="C96" s="283"/>
      <c r="D96" s="284"/>
      <c r="E96" s="281"/>
      <c r="F96" s="282"/>
      <c r="G96" s="283" t="s">
        <v>113</v>
      </c>
      <c r="H96" s="284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06" t="s">
        <v>32</v>
      </c>
      <c r="B98" s="206"/>
      <c r="C98" s="206"/>
      <c r="D98" s="206"/>
      <c r="E98" s="4"/>
      <c r="F98" s="4"/>
      <c r="G98" s="207" t="s">
        <v>30</v>
      </c>
      <c r="H98" s="207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5" t="s">
        <v>5</v>
      </c>
      <c r="B1" s="285"/>
      <c r="C1" s="295" t="s">
        <v>194</v>
      </c>
      <c r="D1" s="285" t="s">
        <v>4</v>
      </c>
    </row>
    <row r="2" spans="1:4" ht="20.25" customHeight="1" x14ac:dyDescent="0.45">
      <c r="A2" s="285"/>
      <c r="B2" s="285"/>
      <c r="C2" s="295"/>
      <c r="D2" s="285"/>
    </row>
    <row r="3" spans="1:4" ht="12.75" customHeight="1" x14ac:dyDescent="0.45">
      <c r="A3" s="285"/>
      <c r="B3" s="285"/>
      <c r="C3" s="295"/>
      <c r="D3" s="285"/>
    </row>
    <row r="4" spans="1:4" ht="69.75" customHeight="1" x14ac:dyDescent="0.45">
      <c r="A4" s="285"/>
      <c r="B4" s="285"/>
      <c r="C4" s="295"/>
      <c r="D4" s="285"/>
    </row>
    <row r="5" spans="1:4" ht="69.75" customHeight="1" x14ac:dyDescent="0.45">
      <c r="A5" s="285"/>
      <c r="B5" s="285"/>
      <c r="C5" s="295"/>
      <c r="D5" s="285"/>
    </row>
    <row r="6" spans="1:4" ht="39" customHeight="1" thickBot="1" x14ac:dyDescent="0.5">
      <c r="A6" s="286"/>
      <c r="B6" s="286"/>
      <c r="C6" s="21" t="s">
        <v>185</v>
      </c>
      <c r="D6" s="286"/>
    </row>
    <row r="7" spans="1:4" s="23" customFormat="1" ht="32.25" thickTop="1" thickBot="1" x14ac:dyDescent="0.3">
      <c r="A7" s="287" t="s">
        <v>0</v>
      </c>
      <c r="B7" s="289" t="s">
        <v>1</v>
      </c>
      <c r="C7" s="291" t="s">
        <v>28</v>
      </c>
      <c r="D7" s="292"/>
    </row>
    <row r="8" spans="1:4" s="23" customFormat="1" ht="31.5" thickBot="1" x14ac:dyDescent="0.3">
      <c r="A8" s="288"/>
      <c r="B8" s="290"/>
      <c r="C8" s="293" t="s">
        <v>181</v>
      </c>
      <c r="D8" s="294"/>
    </row>
    <row r="9" spans="1:4" ht="12.95" customHeight="1" thickTop="1" x14ac:dyDescent="0.45">
      <c r="A9" s="300" t="s">
        <v>191</v>
      </c>
      <c r="B9" s="297" t="s">
        <v>11</v>
      </c>
      <c r="C9" s="315" t="s">
        <v>189</v>
      </c>
      <c r="D9" s="316"/>
    </row>
    <row r="10" spans="1:4" ht="12.95" customHeight="1" x14ac:dyDescent="0.45">
      <c r="A10" s="296"/>
      <c r="B10" s="297"/>
      <c r="C10" s="317"/>
      <c r="D10" s="318"/>
    </row>
    <row r="11" spans="1:4" ht="12.95" customHeight="1" x14ac:dyDescent="0.45">
      <c r="A11" s="296"/>
      <c r="B11" s="297"/>
      <c r="C11" s="319" t="s">
        <v>19</v>
      </c>
      <c r="D11" s="320"/>
    </row>
    <row r="12" spans="1:4" ht="12.95" customHeight="1" x14ac:dyDescent="0.45">
      <c r="A12" s="296"/>
      <c r="B12" s="297"/>
      <c r="C12" s="319"/>
      <c r="D12" s="320"/>
    </row>
    <row r="13" spans="1:4" ht="12.95" customHeight="1" x14ac:dyDescent="0.45">
      <c r="A13" s="296"/>
      <c r="B13" s="297"/>
      <c r="C13" s="303" t="s">
        <v>25</v>
      </c>
      <c r="D13" s="304"/>
    </row>
    <row r="14" spans="1:4" ht="12.95" customHeight="1" x14ac:dyDescent="0.45">
      <c r="A14" s="296"/>
      <c r="B14" s="297"/>
      <c r="C14" s="303"/>
      <c r="D14" s="304"/>
    </row>
    <row r="15" spans="1:4" ht="12.95" customHeight="1" x14ac:dyDescent="0.45">
      <c r="A15" s="296"/>
      <c r="B15" s="297"/>
      <c r="C15" s="324" t="s">
        <v>110</v>
      </c>
      <c r="D15" s="325"/>
    </row>
    <row r="16" spans="1:4" ht="12.95" customHeight="1" thickBot="1" x14ac:dyDescent="0.5">
      <c r="A16" s="296"/>
      <c r="B16" s="297"/>
      <c r="C16" s="326"/>
      <c r="D16" s="327"/>
    </row>
    <row r="17" spans="1:4" ht="12.95" customHeight="1" x14ac:dyDescent="0.45">
      <c r="A17" s="296"/>
      <c r="B17" s="298" t="s">
        <v>34</v>
      </c>
      <c r="C17" s="315" t="s">
        <v>189</v>
      </c>
      <c r="D17" s="316"/>
    </row>
    <row r="18" spans="1:4" ht="12.95" customHeight="1" x14ac:dyDescent="0.45">
      <c r="A18" s="296"/>
      <c r="B18" s="297"/>
      <c r="C18" s="317"/>
      <c r="D18" s="318"/>
    </row>
    <row r="19" spans="1:4" ht="12.95" customHeight="1" x14ac:dyDescent="0.45">
      <c r="A19" s="296"/>
      <c r="B19" s="297"/>
      <c r="C19" s="319" t="s">
        <v>19</v>
      </c>
      <c r="D19" s="320"/>
    </row>
    <row r="20" spans="1:4" ht="12.95" customHeight="1" x14ac:dyDescent="0.45">
      <c r="A20" s="296"/>
      <c r="B20" s="297"/>
      <c r="C20" s="319"/>
      <c r="D20" s="320"/>
    </row>
    <row r="21" spans="1:4" ht="12.95" customHeight="1" x14ac:dyDescent="0.45">
      <c r="A21" s="296"/>
      <c r="B21" s="297"/>
      <c r="C21" s="303" t="s">
        <v>27</v>
      </c>
      <c r="D21" s="304"/>
    </row>
    <row r="22" spans="1:4" ht="12.95" customHeight="1" x14ac:dyDescent="0.45">
      <c r="A22" s="296"/>
      <c r="B22" s="297"/>
      <c r="C22" s="303"/>
      <c r="D22" s="304"/>
    </row>
    <row r="23" spans="1:4" ht="12.95" customHeight="1" x14ac:dyDescent="0.45">
      <c r="A23" s="296"/>
      <c r="B23" s="297"/>
      <c r="C23" s="324" t="s">
        <v>110</v>
      </c>
      <c r="D23" s="325"/>
    </row>
    <row r="24" spans="1:4" ht="12.95" customHeight="1" thickBot="1" x14ac:dyDescent="0.5">
      <c r="A24" s="296"/>
      <c r="B24" s="299"/>
      <c r="C24" s="326"/>
      <c r="D24" s="327"/>
    </row>
    <row r="25" spans="1:4" ht="12.95" customHeight="1" x14ac:dyDescent="0.45">
      <c r="A25" s="296"/>
      <c r="B25" s="298" t="s">
        <v>35</v>
      </c>
      <c r="C25" s="315" t="s">
        <v>189</v>
      </c>
      <c r="D25" s="316"/>
    </row>
    <row r="26" spans="1:4" ht="12.95" customHeight="1" x14ac:dyDescent="0.45">
      <c r="A26" s="296"/>
      <c r="B26" s="297"/>
      <c r="C26" s="317"/>
      <c r="D26" s="318"/>
    </row>
    <row r="27" spans="1:4" ht="12.95" customHeight="1" x14ac:dyDescent="0.45">
      <c r="A27" s="296"/>
      <c r="B27" s="297"/>
      <c r="C27" s="319" t="s">
        <v>19</v>
      </c>
      <c r="D27" s="320"/>
    </row>
    <row r="28" spans="1:4" ht="12.95" customHeight="1" x14ac:dyDescent="0.45">
      <c r="A28" s="296"/>
      <c r="B28" s="297"/>
      <c r="C28" s="319"/>
      <c r="D28" s="320"/>
    </row>
    <row r="29" spans="1:4" ht="12.95" customHeight="1" x14ac:dyDescent="0.45">
      <c r="A29" s="296"/>
      <c r="B29" s="297"/>
      <c r="C29" s="303" t="s">
        <v>27</v>
      </c>
      <c r="D29" s="304"/>
    </row>
    <row r="30" spans="1:4" ht="12.95" customHeight="1" x14ac:dyDescent="0.45">
      <c r="A30" s="296"/>
      <c r="B30" s="297"/>
      <c r="C30" s="303"/>
      <c r="D30" s="304"/>
    </row>
    <row r="31" spans="1:4" ht="12.95" customHeight="1" x14ac:dyDescent="0.45">
      <c r="A31" s="296"/>
      <c r="B31" s="297"/>
      <c r="C31" s="324" t="s">
        <v>110</v>
      </c>
      <c r="D31" s="325"/>
    </row>
    <row r="32" spans="1:4" ht="12.95" customHeight="1" thickBot="1" x14ac:dyDescent="0.5">
      <c r="A32" s="301"/>
      <c r="B32" s="302"/>
      <c r="C32" s="331"/>
      <c r="D32" s="332"/>
    </row>
    <row r="33" spans="1:4" ht="24.95" customHeight="1" thickTop="1" x14ac:dyDescent="0.45">
      <c r="A33" s="296" t="s">
        <v>192</v>
      </c>
      <c r="B33" s="297" t="s">
        <v>11</v>
      </c>
      <c r="C33" s="309" t="s">
        <v>46</v>
      </c>
      <c r="D33" s="310"/>
    </row>
    <row r="34" spans="1:4" ht="24.95" customHeight="1" x14ac:dyDescent="0.45">
      <c r="A34" s="296"/>
      <c r="B34" s="297"/>
      <c r="C34" s="307" t="s">
        <v>31</v>
      </c>
      <c r="D34" s="308"/>
    </row>
    <row r="35" spans="1:4" ht="24.95" customHeight="1" x14ac:dyDescent="0.45">
      <c r="A35" s="296"/>
      <c r="B35" s="297"/>
      <c r="C35" s="311" t="s">
        <v>27</v>
      </c>
      <c r="D35" s="312"/>
    </row>
    <row r="36" spans="1:4" ht="24.95" customHeight="1" thickBot="1" x14ac:dyDescent="0.5">
      <c r="A36" s="296"/>
      <c r="B36" s="297"/>
      <c r="C36" s="313" t="s">
        <v>91</v>
      </c>
      <c r="D36" s="314"/>
    </row>
    <row r="37" spans="1:4" ht="24.95" customHeight="1" x14ac:dyDescent="0.45">
      <c r="A37" s="296"/>
      <c r="B37" s="297"/>
      <c r="C37" s="315" t="s">
        <v>189</v>
      </c>
      <c r="D37" s="316"/>
    </row>
    <row r="38" spans="1:4" ht="24.95" customHeight="1" x14ac:dyDescent="0.45">
      <c r="A38" s="296"/>
      <c r="B38" s="297"/>
      <c r="C38" s="319" t="s">
        <v>19</v>
      </c>
      <c r="D38" s="320"/>
    </row>
    <row r="39" spans="1:4" ht="24.95" customHeight="1" x14ac:dyDescent="0.45">
      <c r="A39" s="296"/>
      <c r="B39" s="297"/>
      <c r="C39" s="303" t="s">
        <v>25</v>
      </c>
      <c r="D39" s="304"/>
    </row>
    <row r="40" spans="1:4" ht="24.95" customHeight="1" thickBot="1" x14ac:dyDescent="0.5">
      <c r="A40" s="296"/>
      <c r="B40" s="297"/>
      <c r="C40" s="324" t="s">
        <v>111</v>
      </c>
      <c r="D40" s="325"/>
    </row>
    <row r="41" spans="1:4" ht="24.95" customHeight="1" x14ac:dyDescent="0.45">
      <c r="A41" s="296"/>
      <c r="B41" s="298" t="s">
        <v>34</v>
      </c>
      <c r="C41" s="305" t="s">
        <v>46</v>
      </c>
      <c r="D41" s="306"/>
    </row>
    <row r="42" spans="1:4" ht="24.95" customHeight="1" x14ac:dyDescent="0.45">
      <c r="A42" s="296"/>
      <c r="B42" s="297"/>
      <c r="C42" s="307" t="s">
        <v>31</v>
      </c>
      <c r="D42" s="308"/>
    </row>
    <row r="43" spans="1:4" ht="24.95" customHeight="1" x14ac:dyDescent="0.45">
      <c r="A43" s="296"/>
      <c r="B43" s="297"/>
      <c r="C43" s="311" t="s">
        <v>27</v>
      </c>
      <c r="D43" s="312"/>
    </row>
    <row r="44" spans="1:4" ht="24.95" customHeight="1" thickBot="1" x14ac:dyDescent="0.5">
      <c r="A44" s="296"/>
      <c r="B44" s="297"/>
      <c r="C44" s="313" t="s">
        <v>91</v>
      </c>
      <c r="D44" s="314"/>
    </row>
    <row r="45" spans="1:4" ht="24.95" customHeight="1" x14ac:dyDescent="0.45">
      <c r="A45" s="296"/>
      <c r="B45" s="297"/>
      <c r="C45" s="315" t="s">
        <v>183</v>
      </c>
      <c r="D45" s="316"/>
    </row>
    <row r="46" spans="1:4" ht="24.95" customHeight="1" x14ac:dyDescent="0.45">
      <c r="A46" s="296"/>
      <c r="B46" s="297"/>
      <c r="C46" s="319" t="s">
        <v>190</v>
      </c>
      <c r="D46" s="320"/>
    </row>
    <row r="47" spans="1:4" ht="24.95" customHeight="1" x14ac:dyDescent="0.45">
      <c r="A47" s="296"/>
      <c r="B47" s="297"/>
      <c r="C47" s="328" t="s">
        <v>25</v>
      </c>
      <c r="D47" s="329"/>
    </row>
    <row r="48" spans="1:4" ht="24.95" customHeight="1" thickBot="1" x14ac:dyDescent="0.5">
      <c r="A48" s="296"/>
      <c r="B48" s="299"/>
      <c r="C48" s="324" t="s">
        <v>111</v>
      </c>
      <c r="D48" s="325"/>
    </row>
    <row r="49" spans="1:4" ht="24.95" customHeight="1" x14ac:dyDescent="0.45">
      <c r="A49" s="296"/>
      <c r="B49" s="298" t="s">
        <v>35</v>
      </c>
      <c r="C49" s="305" t="s">
        <v>46</v>
      </c>
      <c r="D49" s="306"/>
    </row>
    <row r="50" spans="1:4" ht="24.95" customHeight="1" x14ac:dyDescent="0.45">
      <c r="A50" s="296"/>
      <c r="B50" s="297"/>
      <c r="C50" s="307" t="s">
        <v>31</v>
      </c>
      <c r="D50" s="308"/>
    </row>
    <row r="51" spans="1:4" ht="24.95" customHeight="1" x14ac:dyDescent="0.45">
      <c r="A51" s="296"/>
      <c r="B51" s="297"/>
      <c r="C51" s="311" t="s">
        <v>27</v>
      </c>
      <c r="D51" s="312"/>
    </row>
    <row r="52" spans="1:4" ht="24.95" customHeight="1" thickBot="1" x14ac:dyDescent="0.5">
      <c r="A52" s="296"/>
      <c r="B52" s="297"/>
      <c r="C52" s="313" t="s">
        <v>91</v>
      </c>
      <c r="D52" s="314"/>
    </row>
    <row r="53" spans="1:4" ht="24.95" customHeight="1" x14ac:dyDescent="0.45">
      <c r="A53" s="296"/>
      <c r="B53" s="297"/>
      <c r="C53" s="315" t="s">
        <v>183</v>
      </c>
      <c r="D53" s="316"/>
    </row>
    <row r="54" spans="1:4" ht="24.95" customHeight="1" x14ac:dyDescent="0.45">
      <c r="A54" s="296"/>
      <c r="B54" s="297"/>
      <c r="C54" s="319" t="s">
        <v>190</v>
      </c>
      <c r="D54" s="320"/>
    </row>
    <row r="55" spans="1:4" ht="24.95" customHeight="1" x14ac:dyDescent="0.45">
      <c r="A55" s="296"/>
      <c r="B55" s="297"/>
      <c r="C55" s="328" t="s">
        <v>27</v>
      </c>
      <c r="D55" s="329"/>
    </row>
    <row r="56" spans="1:4" ht="24.95" customHeight="1" thickBot="1" x14ac:dyDescent="0.5">
      <c r="A56" s="296"/>
      <c r="B56" s="297"/>
      <c r="C56" s="324" t="s">
        <v>111</v>
      </c>
      <c r="D56" s="325"/>
    </row>
    <row r="57" spans="1:4" ht="12.95" customHeight="1" thickTop="1" x14ac:dyDescent="0.45">
      <c r="A57" s="321" t="s">
        <v>193</v>
      </c>
      <c r="B57" s="323" t="s">
        <v>10</v>
      </c>
      <c r="C57" s="321" t="s">
        <v>184</v>
      </c>
      <c r="D57" s="330"/>
    </row>
    <row r="58" spans="1:4" ht="12.95" customHeight="1" x14ac:dyDescent="0.45">
      <c r="A58" s="317"/>
      <c r="B58" s="297"/>
      <c r="C58" s="317"/>
      <c r="D58" s="318"/>
    </row>
    <row r="59" spans="1:4" ht="12.95" customHeight="1" x14ac:dyDescent="0.45">
      <c r="A59" s="317"/>
      <c r="B59" s="297"/>
      <c r="C59" s="319" t="s">
        <v>100</v>
      </c>
      <c r="D59" s="320"/>
    </row>
    <row r="60" spans="1:4" ht="12.95" customHeight="1" x14ac:dyDescent="0.45">
      <c r="A60" s="317"/>
      <c r="B60" s="297"/>
      <c r="C60" s="319"/>
      <c r="D60" s="320"/>
    </row>
    <row r="61" spans="1:4" ht="12.95" customHeight="1" x14ac:dyDescent="0.45">
      <c r="A61" s="317"/>
      <c r="B61" s="297"/>
      <c r="C61" s="303" t="s">
        <v>25</v>
      </c>
      <c r="D61" s="304"/>
    </row>
    <row r="62" spans="1:4" ht="12.95" customHeight="1" x14ac:dyDescent="0.45">
      <c r="A62" s="317"/>
      <c r="B62" s="297"/>
      <c r="C62" s="303"/>
      <c r="D62" s="304"/>
    </row>
    <row r="63" spans="1:4" ht="12.95" customHeight="1" x14ac:dyDescent="0.45">
      <c r="A63" s="317"/>
      <c r="B63" s="297"/>
      <c r="C63" s="324" t="s">
        <v>107</v>
      </c>
      <c r="D63" s="325"/>
    </row>
    <row r="64" spans="1:4" ht="12.95" customHeight="1" thickBot="1" x14ac:dyDescent="0.5">
      <c r="A64" s="317"/>
      <c r="B64" s="299"/>
      <c r="C64" s="324"/>
      <c r="D64" s="325"/>
    </row>
    <row r="65" spans="1:4" ht="12.95" customHeight="1" x14ac:dyDescent="0.45">
      <c r="A65" s="317"/>
      <c r="B65" s="298" t="s">
        <v>11</v>
      </c>
      <c r="C65" s="315" t="s">
        <v>184</v>
      </c>
      <c r="D65" s="316"/>
    </row>
    <row r="66" spans="1:4" ht="12.95" customHeight="1" x14ac:dyDescent="0.45">
      <c r="A66" s="317"/>
      <c r="B66" s="297"/>
      <c r="C66" s="317"/>
      <c r="D66" s="318"/>
    </row>
    <row r="67" spans="1:4" ht="12.95" customHeight="1" x14ac:dyDescent="0.45">
      <c r="A67" s="317"/>
      <c r="B67" s="297"/>
      <c r="C67" s="319" t="s">
        <v>100</v>
      </c>
      <c r="D67" s="320"/>
    </row>
    <row r="68" spans="1:4" ht="12.95" customHeight="1" x14ac:dyDescent="0.45">
      <c r="A68" s="317"/>
      <c r="B68" s="297"/>
      <c r="C68" s="319"/>
      <c r="D68" s="320"/>
    </row>
    <row r="69" spans="1:4" ht="12.95" customHeight="1" x14ac:dyDescent="0.45">
      <c r="A69" s="317"/>
      <c r="B69" s="297"/>
      <c r="C69" s="303" t="s">
        <v>27</v>
      </c>
      <c r="D69" s="304"/>
    </row>
    <row r="70" spans="1:4" ht="12.95" customHeight="1" x14ac:dyDescent="0.45">
      <c r="A70" s="317"/>
      <c r="B70" s="297"/>
      <c r="C70" s="303"/>
      <c r="D70" s="304"/>
    </row>
    <row r="71" spans="1:4" ht="12.95" customHeight="1" x14ac:dyDescent="0.45">
      <c r="A71" s="317"/>
      <c r="B71" s="297"/>
      <c r="C71" s="324" t="s">
        <v>107</v>
      </c>
      <c r="D71" s="325"/>
    </row>
    <row r="72" spans="1:4" ht="12.95" customHeight="1" thickBot="1" x14ac:dyDescent="0.5">
      <c r="A72" s="317"/>
      <c r="B72" s="299"/>
      <c r="C72" s="326"/>
      <c r="D72" s="327"/>
    </row>
    <row r="73" spans="1:4" ht="24.95" customHeight="1" x14ac:dyDescent="0.45">
      <c r="A73" s="317"/>
      <c r="B73" s="297" t="s">
        <v>34</v>
      </c>
      <c r="C73" s="305" t="s">
        <v>46</v>
      </c>
      <c r="D73" s="306"/>
    </row>
    <row r="74" spans="1:4" ht="24.95" customHeight="1" x14ac:dyDescent="0.45">
      <c r="A74" s="317"/>
      <c r="B74" s="297"/>
      <c r="C74" s="307" t="s">
        <v>31</v>
      </c>
      <c r="D74" s="308"/>
    </row>
    <row r="75" spans="1:4" ht="24.95" customHeight="1" x14ac:dyDescent="0.45">
      <c r="A75" s="317"/>
      <c r="B75" s="297"/>
      <c r="C75" s="311" t="s">
        <v>27</v>
      </c>
      <c r="D75" s="312"/>
    </row>
    <row r="76" spans="1:4" ht="24.95" customHeight="1" thickBot="1" x14ac:dyDescent="0.5">
      <c r="A76" s="317"/>
      <c r="B76" s="297"/>
      <c r="C76" s="313" t="s">
        <v>15</v>
      </c>
      <c r="D76" s="314"/>
    </row>
    <row r="77" spans="1:4" ht="24.95" customHeight="1" x14ac:dyDescent="0.45">
      <c r="A77" s="317"/>
      <c r="B77" s="297"/>
      <c r="C77" s="315" t="s">
        <v>184</v>
      </c>
      <c r="D77" s="316"/>
    </row>
    <row r="78" spans="1:4" ht="24.95" customHeight="1" x14ac:dyDescent="0.45">
      <c r="A78" s="317"/>
      <c r="B78" s="297"/>
      <c r="C78" s="319" t="s">
        <v>100</v>
      </c>
      <c r="D78" s="320"/>
    </row>
    <row r="79" spans="1:4" ht="24.95" customHeight="1" x14ac:dyDescent="0.45">
      <c r="A79" s="317"/>
      <c r="B79" s="297"/>
      <c r="C79" s="328" t="s">
        <v>27</v>
      </c>
      <c r="D79" s="329"/>
    </row>
    <row r="80" spans="1:4" ht="24.95" customHeight="1" thickBot="1" x14ac:dyDescent="0.5">
      <c r="A80" s="317"/>
      <c r="B80" s="297"/>
      <c r="C80" s="326" t="s">
        <v>107</v>
      </c>
      <c r="D80" s="327"/>
    </row>
    <row r="81" spans="1:4" ht="24.95" customHeight="1" x14ac:dyDescent="0.45">
      <c r="A81" s="317"/>
      <c r="B81" s="298" t="s">
        <v>35</v>
      </c>
      <c r="C81" s="309" t="s">
        <v>46</v>
      </c>
      <c r="D81" s="310"/>
    </row>
    <row r="82" spans="1:4" ht="24.95" customHeight="1" x14ac:dyDescent="0.45">
      <c r="A82" s="317"/>
      <c r="B82" s="297"/>
      <c r="C82" s="307" t="s">
        <v>31</v>
      </c>
      <c r="D82" s="308"/>
    </row>
    <row r="83" spans="1:4" ht="24.95" customHeight="1" x14ac:dyDescent="0.45">
      <c r="A83" s="317"/>
      <c r="B83" s="297"/>
      <c r="C83" s="311" t="s">
        <v>27</v>
      </c>
      <c r="D83" s="312"/>
    </row>
    <row r="84" spans="1:4" ht="24.95" customHeight="1" thickBot="1" x14ac:dyDescent="0.5">
      <c r="A84" s="317"/>
      <c r="B84" s="297"/>
      <c r="C84" s="313" t="s">
        <v>15</v>
      </c>
      <c r="D84" s="314"/>
    </row>
    <row r="85" spans="1:4" ht="24.95" customHeight="1" x14ac:dyDescent="0.45">
      <c r="A85" s="317"/>
      <c r="B85" s="297"/>
      <c r="C85" s="315" t="s">
        <v>184</v>
      </c>
      <c r="D85" s="316"/>
    </row>
    <row r="86" spans="1:4" ht="24.95" customHeight="1" x14ac:dyDescent="0.45">
      <c r="A86" s="317"/>
      <c r="B86" s="297"/>
      <c r="C86" s="319" t="s">
        <v>100</v>
      </c>
      <c r="D86" s="320"/>
    </row>
    <row r="87" spans="1:4" ht="24.95" customHeight="1" x14ac:dyDescent="0.45">
      <c r="A87" s="317"/>
      <c r="B87" s="297"/>
      <c r="C87" s="328" t="s">
        <v>27</v>
      </c>
      <c r="D87" s="329"/>
    </row>
    <row r="88" spans="1:4" ht="24.95" customHeight="1" thickBot="1" x14ac:dyDescent="0.5">
      <c r="A88" s="322"/>
      <c r="B88" s="302"/>
      <c r="C88" s="331" t="s">
        <v>110</v>
      </c>
      <c r="D88" s="332"/>
    </row>
    <row r="89" spans="1:4" ht="5.0999999999999996" customHeight="1" thickTop="1" x14ac:dyDescent="0.45">
      <c r="A89" s="300" t="s">
        <v>186</v>
      </c>
      <c r="B89" s="323" t="s">
        <v>33</v>
      </c>
      <c r="C89" s="333"/>
      <c r="D89" s="334"/>
    </row>
    <row r="90" spans="1:4" ht="5.0999999999999996" customHeight="1" x14ac:dyDescent="0.45">
      <c r="A90" s="296"/>
      <c r="B90" s="297"/>
      <c r="C90" s="307"/>
      <c r="D90" s="308"/>
    </row>
    <row r="91" spans="1:4" ht="5.0999999999999996" customHeight="1" x14ac:dyDescent="0.45">
      <c r="A91" s="296"/>
      <c r="B91" s="297"/>
      <c r="C91" s="311"/>
      <c r="D91" s="312"/>
    </row>
    <row r="92" spans="1:4" ht="5.0999999999999996" customHeight="1" thickBot="1" x14ac:dyDescent="0.5">
      <c r="A92" s="296"/>
      <c r="B92" s="297"/>
      <c r="C92" s="335"/>
      <c r="D92" s="336"/>
    </row>
    <row r="93" spans="1:4" ht="24.95" customHeight="1" x14ac:dyDescent="0.45">
      <c r="A93" s="296"/>
      <c r="B93" s="297"/>
      <c r="C93" s="317" t="s">
        <v>37</v>
      </c>
      <c r="D93" s="318"/>
    </row>
    <row r="94" spans="1:4" ht="24.95" customHeight="1" x14ac:dyDescent="0.45">
      <c r="A94" s="296"/>
      <c r="B94" s="297"/>
      <c r="C94" s="319" t="s">
        <v>29</v>
      </c>
      <c r="D94" s="320"/>
    </row>
    <row r="95" spans="1:4" ht="24.95" customHeight="1" x14ac:dyDescent="0.45">
      <c r="A95" s="296"/>
      <c r="B95" s="297"/>
      <c r="C95" s="303" t="s">
        <v>25</v>
      </c>
      <c r="D95" s="304"/>
    </row>
    <row r="96" spans="1:4" ht="24.95" customHeight="1" thickBot="1" x14ac:dyDescent="0.5">
      <c r="A96" s="296"/>
      <c r="B96" s="299"/>
      <c r="C96" s="326" t="s">
        <v>111</v>
      </c>
      <c r="D96" s="327"/>
    </row>
    <row r="97" spans="1:4" ht="12.95" customHeight="1" x14ac:dyDescent="0.45">
      <c r="A97" s="296"/>
      <c r="B97" s="297" t="s">
        <v>10</v>
      </c>
      <c r="C97" s="317" t="s">
        <v>37</v>
      </c>
      <c r="D97" s="318"/>
    </row>
    <row r="98" spans="1:4" ht="12.95" customHeight="1" x14ac:dyDescent="0.45">
      <c r="A98" s="296"/>
      <c r="B98" s="297"/>
      <c r="C98" s="317"/>
      <c r="D98" s="318"/>
    </row>
    <row r="99" spans="1:4" ht="12.95" customHeight="1" x14ac:dyDescent="0.45">
      <c r="A99" s="296"/>
      <c r="B99" s="297"/>
      <c r="C99" s="319" t="s">
        <v>29</v>
      </c>
      <c r="D99" s="320"/>
    </row>
    <row r="100" spans="1:4" ht="12.95" customHeight="1" x14ac:dyDescent="0.45">
      <c r="A100" s="296"/>
      <c r="B100" s="297"/>
      <c r="C100" s="319"/>
      <c r="D100" s="320"/>
    </row>
    <row r="101" spans="1:4" ht="12.95" customHeight="1" x14ac:dyDescent="0.45">
      <c r="A101" s="296"/>
      <c r="B101" s="297"/>
      <c r="C101" s="303" t="s">
        <v>25</v>
      </c>
      <c r="D101" s="304"/>
    </row>
    <row r="102" spans="1:4" ht="12.95" customHeight="1" x14ac:dyDescent="0.45">
      <c r="A102" s="296"/>
      <c r="B102" s="297"/>
      <c r="C102" s="303"/>
      <c r="D102" s="304"/>
    </row>
    <row r="103" spans="1:4" ht="12.95" customHeight="1" x14ac:dyDescent="0.45">
      <c r="A103" s="296"/>
      <c r="B103" s="297"/>
      <c r="C103" s="324" t="s">
        <v>14</v>
      </c>
      <c r="D103" s="325"/>
    </row>
    <row r="104" spans="1:4" ht="12.95" customHeight="1" thickBot="1" x14ac:dyDescent="0.5">
      <c r="A104" s="296"/>
      <c r="B104" s="299"/>
      <c r="C104" s="324"/>
      <c r="D104" s="325"/>
    </row>
    <row r="105" spans="1:4" ht="12.95" customHeight="1" x14ac:dyDescent="0.45">
      <c r="A105" s="296"/>
      <c r="B105" s="298" t="s">
        <v>11</v>
      </c>
      <c r="C105" s="315" t="s">
        <v>37</v>
      </c>
      <c r="D105" s="316"/>
    </row>
    <row r="106" spans="1:4" ht="12.95" customHeight="1" x14ac:dyDescent="0.45">
      <c r="A106" s="296"/>
      <c r="B106" s="297"/>
      <c r="C106" s="317"/>
      <c r="D106" s="318"/>
    </row>
    <row r="107" spans="1:4" ht="12.95" customHeight="1" x14ac:dyDescent="0.45">
      <c r="A107" s="296"/>
      <c r="B107" s="297"/>
      <c r="C107" s="319" t="s">
        <v>29</v>
      </c>
      <c r="D107" s="320"/>
    </row>
    <row r="108" spans="1:4" ht="12.95" customHeight="1" x14ac:dyDescent="0.45">
      <c r="A108" s="296"/>
      <c r="B108" s="297"/>
      <c r="C108" s="319"/>
      <c r="D108" s="320"/>
    </row>
    <row r="109" spans="1:4" ht="12.95" customHeight="1" x14ac:dyDescent="0.45">
      <c r="A109" s="296"/>
      <c r="B109" s="297"/>
      <c r="C109" s="303" t="s">
        <v>27</v>
      </c>
      <c r="D109" s="304"/>
    </row>
    <row r="110" spans="1:4" ht="12.95" customHeight="1" x14ac:dyDescent="0.45">
      <c r="A110" s="296"/>
      <c r="B110" s="297"/>
      <c r="C110" s="303"/>
      <c r="D110" s="304"/>
    </row>
    <row r="111" spans="1:4" ht="12.95" customHeight="1" x14ac:dyDescent="0.45">
      <c r="A111" s="296"/>
      <c r="B111" s="297"/>
      <c r="C111" s="324" t="s">
        <v>14</v>
      </c>
      <c r="D111" s="325"/>
    </row>
    <row r="112" spans="1:4" ht="12.95" customHeight="1" thickBot="1" x14ac:dyDescent="0.5">
      <c r="A112" s="296"/>
      <c r="B112" s="299"/>
      <c r="C112" s="324"/>
      <c r="D112" s="325"/>
    </row>
    <row r="113" spans="1:4" ht="24.95" customHeight="1" x14ac:dyDescent="0.45">
      <c r="A113" s="296"/>
      <c r="B113" s="297" t="s">
        <v>34</v>
      </c>
      <c r="C113" s="305" t="s">
        <v>183</v>
      </c>
      <c r="D113" s="306"/>
    </row>
    <row r="114" spans="1:4" ht="24.95" customHeight="1" x14ac:dyDescent="0.45">
      <c r="A114" s="296"/>
      <c r="B114" s="297"/>
      <c r="C114" s="307" t="s">
        <v>190</v>
      </c>
      <c r="D114" s="308"/>
    </row>
    <row r="115" spans="1:4" ht="24.95" customHeight="1" x14ac:dyDescent="0.45">
      <c r="A115" s="296"/>
      <c r="B115" s="297"/>
      <c r="C115" s="311" t="s">
        <v>27</v>
      </c>
      <c r="D115" s="312"/>
    </row>
    <row r="116" spans="1:4" ht="24.95" customHeight="1" thickBot="1" x14ac:dyDescent="0.5">
      <c r="A116" s="296"/>
      <c r="B116" s="297"/>
      <c r="C116" s="335" t="s">
        <v>108</v>
      </c>
      <c r="D116" s="336"/>
    </row>
    <row r="117" spans="1:4" ht="24.95" customHeight="1" x14ac:dyDescent="0.45">
      <c r="A117" s="296"/>
      <c r="B117" s="297"/>
      <c r="C117" s="317" t="s">
        <v>46</v>
      </c>
      <c r="D117" s="318"/>
    </row>
    <row r="118" spans="1:4" ht="24.95" customHeight="1" x14ac:dyDescent="0.45">
      <c r="A118" s="296"/>
      <c r="B118" s="297"/>
      <c r="C118" s="319" t="s">
        <v>31</v>
      </c>
      <c r="D118" s="320"/>
    </row>
    <row r="119" spans="1:4" ht="24.95" customHeight="1" x14ac:dyDescent="0.45">
      <c r="A119" s="296"/>
      <c r="B119" s="297"/>
      <c r="C119" s="303" t="s">
        <v>27</v>
      </c>
      <c r="D119" s="304"/>
    </row>
    <row r="120" spans="1:4" ht="24.95" customHeight="1" thickBot="1" x14ac:dyDescent="0.5">
      <c r="A120" s="296"/>
      <c r="B120" s="297"/>
      <c r="C120" s="324" t="s">
        <v>14</v>
      </c>
      <c r="D120" s="325"/>
    </row>
    <row r="121" spans="1:4" ht="24.95" customHeight="1" x14ac:dyDescent="0.45">
      <c r="A121" s="296"/>
      <c r="B121" s="298" t="s">
        <v>35</v>
      </c>
      <c r="C121" s="305" t="s">
        <v>183</v>
      </c>
      <c r="D121" s="306"/>
    </row>
    <row r="122" spans="1:4" ht="24.95" customHeight="1" x14ac:dyDescent="0.45">
      <c r="A122" s="296"/>
      <c r="B122" s="297"/>
      <c r="C122" s="307" t="s">
        <v>190</v>
      </c>
      <c r="D122" s="308"/>
    </row>
    <row r="123" spans="1:4" ht="24.95" customHeight="1" x14ac:dyDescent="0.45">
      <c r="A123" s="296"/>
      <c r="B123" s="297"/>
      <c r="C123" s="311" t="s">
        <v>27</v>
      </c>
      <c r="D123" s="312"/>
    </row>
    <row r="124" spans="1:4" ht="24.95" customHeight="1" thickBot="1" x14ac:dyDescent="0.5">
      <c r="A124" s="296"/>
      <c r="B124" s="297"/>
      <c r="C124" s="335" t="s">
        <v>108</v>
      </c>
      <c r="D124" s="336"/>
    </row>
    <row r="125" spans="1:4" ht="24.95" customHeight="1" x14ac:dyDescent="0.45">
      <c r="A125" s="296"/>
      <c r="B125" s="297"/>
      <c r="C125" s="317" t="s">
        <v>46</v>
      </c>
      <c r="D125" s="318"/>
    </row>
    <row r="126" spans="1:4" ht="24.95" customHeight="1" x14ac:dyDescent="0.45">
      <c r="A126" s="296"/>
      <c r="B126" s="297"/>
      <c r="C126" s="319" t="s">
        <v>31</v>
      </c>
      <c r="D126" s="320"/>
    </row>
    <row r="127" spans="1:4" ht="24.95" customHeight="1" x14ac:dyDescent="0.45">
      <c r="A127" s="296"/>
      <c r="B127" s="297"/>
      <c r="C127" s="303" t="s">
        <v>27</v>
      </c>
      <c r="D127" s="304"/>
    </row>
    <row r="128" spans="1:4" ht="24.95" customHeight="1" thickBot="1" x14ac:dyDescent="0.5">
      <c r="A128" s="301"/>
      <c r="B128" s="302"/>
      <c r="C128" s="331" t="s">
        <v>14</v>
      </c>
      <c r="D128" s="332"/>
    </row>
    <row r="129" spans="1:4" ht="24.95" customHeight="1" thickTop="1" x14ac:dyDescent="0.45">
      <c r="A129" s="321" t="s">
        <v>187</v>
      </c>
      <c r="B129" s="323" t="s">
        <v>10</v>
      </c>
      <c r="C129" s="333" t="s">
        <v>37</v>
      </c>
      <c r="D129" s="334"/>
    </row>
    <row r="130" spans="1:4" ht="24.95" customHeight="1" x14ac:dyDescent="0.45">
      <c r="A130" s="317"/>
      <c r="B130" s="297"/>
      <c r="C130" s="307" t="s">
        <v>29</v>
      </c>
      <c r="D130" s="308"/>
    </row>
    <row r="131" spans="1:4" ht="24.95" customHeight="1" x14ac:dyDescent="0.45">
      <c r="A131" s="317"/>
      <c r="B131" s="297"/>
      <c r="C131" s="311" t="s">
        <v>27</v>
      </c>
      <c r="D131" s="312"/>
    </row>
    <row r="132" spans="1:4" ht="24.95" customHeight="1" thickBot="1" x14ac:dyDescent="0.5">
      <c r="A132" s="317"/>
      <c r="B132" s="297"/>
      <c r="C132" s="335" t="s">
        <v>111</v>
      </c>
      <c r="D132" s="336"/>
    </row>
    <row r="133" spans="1:4" ht="24.95" customHeight="1" x14ac:dyDescent="0.45">
      <c r="A133" s="317"/>
      <c r="B133" s="297"/>
      <c r="C133" s="317" t="s">
        <v>37</v>
      </c>
      <c r="D133" s="318"/>
    </row>
    <row r="134" spans="1:4" ht="24.95" customHeight="1" x14ac:dyDescent="0.45">
      <c r="A134" s="317"/>
      <c r="B134" s="297"/>
      <c r="C134" s="319" t="s">
        <v>29</v>
      </c>
      <c r="D134" s="320"/>
    </row>
    <row r="135" spans="1:4" ht="24.95" customHeight="1" x14ac:dyDescent="0.45">
      <c r="A135" s="317"/>
      <c r="B135" s="297"/>
      <c r="C135" s="303" t="s">
        <v>26</v>
      </c>
      <c r="D135" s="304"/>
    </row>
    <row r="136" spans="1:4" ht="24.95" customHeight="1" thickBot="1" x14ac:dyDescent="0.5">
      <c r="A136" s="317"/>
      <c r="B136" s="299"/>
      <c r="C136" s="324" t="s">
        <v>111</v>
      </c>
      <c r="D136" s="325"/>
    </row>
    <row r="137" spans="1:4" ht="15" customHeight="1" x14ac:dyDescent="0.45">
      <c r="A137" s="317"/>
      <c r="B137" s="298" t="s">
        <v>11</v>
      </c>
      <c r="C137" s="315" t="s">
        <v>37</v>
      </c>
      <c r="D137" s="316"/>
    </row>
    <row r="138" spans="1:4" ht="15" customHeight="1" x14ac:dyDescent="0.45">
      <c r="A138" s="317"/>
      <c r="B138" s="297"/>
      <c r="C138" s="317"/>
      <c r="D138" s="318"/>
    </row>
    <row r="139" spans="1:4" ht="15" customHeight="1" x14ac:dyDescent="0.45">
      <c r="A139" s="317"/>
      <c r="B139" s="297"/>
      <c r="C139" s="319" t="s">
        <v>29</v>
      </c>
      <c r="D139" s="320"/>
    </row>
    <row r="140" spans="1:4" ht="15" customHeight="1" x14ac:dyDescent="0.45">
      <c r="A140" s="317"/>
      <c r="B140" s="297"/>
      <c r="C140" s="319"/>
      <c r="D140" s="320"/>
    </row>
    <row r="141" spans="1:4" ht="15" customHeight="1" x14ac:dyDescent="0.45">
      <c r="A141" s="317"/>
      <c r="B141" s="297"/>
      <c r="C141" s="303" t="s">
        <v>26</v>
      </c>
      <c r="D141" s="304"/>
    </row>
    <row r="142" spans="1:4" ht="15" customHeight="1" x14ac:dyDescent="0.45">
      <c r="A142" s="317"/>
      <c r="B142" s="297"/>
      <c r="C142" s="303"/>
      <c r="D142" s="304"/>
    </row>
    <row r="143" spans="1:4" ht="15" customHeight="1" x14ac:dyDescent="0.45">
      <c r="A143" s="317"/>
      <c r="B143" s="297"/>
      <c r="C143" s="324" t="s">
        <v>111</v>
      </c>
      <c r="D143" s="325"/>
    </row>
    <row r="144" spans="1:4" ht="15" customHeight="1" thickBot="1" x14ac:dyDescent="0.5">
      <c r="A144" s="317"/>
      <c r="B144" s="299"/>
      <c r="C144" s="324"/>
      <c r="D144" s="325"/>
    </row>
    <row r="145" spans="1:4" ht="24.95" customHeight="1" x14ac:dyDescent="0.45">
      <c r="A145" s="317"/>
      <c r="B145" s="297" t="s">
        <v>34</v>
      </c>
      <c r="C145" s="305" t="s">
        <v>182</v>
      </c>
      <c r="D145" s="306"/>
    </row>
    <row r="146" spans="1:4" ht="24.95" customHeight="1" x14ac:dyDescent="0.45">
      <c r="A146" s="317"/>
      <c r="B146" s="297"/>
      <c r="C146" s="307" t="s">
        <v>20</v>
      </c>
      <c r="D146" s="308"/>
    </row>
    <row r="147" spans="1:4" ht="24.95" customHeight="1" x14ac:dyDescent="0.45">
      <c r="A147" s="317"/>
      <c r="B147" s="297"/>
      <c r="C147" s="311" t="s">
        <v>25</v>
      </c>
      <c r="D147" s="312"/>
    </row>
    <row r="148" spans="1:4" ht="24.95" customHeight="1" thickBot="1" x14ac:dyDescent="0.5">
      <c r="A148" s="317"/>
      <c r="B148" s="297"/>
      <c r="C148" s="335" t="s">
        <v>111</v>
      </c>
      <c r="D148" s="336"/>
    </row>
    <row r="149" spans="1:4" ht="24.95" customHeight="1" x14ac:dyDescent="0.45">
      <c r="A149" s="317"/>
      <c r="B149" s="297"/>
      <c r="C149" s="317" t="s">
        <v>182</v>
      </c>
      <c r="D149" s="318"/>
    </row>
    <row r="150" spans="1:4" ht="24.95" customHeight="1" x14ac:dyDescent="0.45">
      <c r="A150" s="317"/>
      <c r="B150" s="297"/>
      <c r="C150" s="319" t="s">
        <v>20</v>
      </c>
      <c r="D150" s="320"/>
    </row>
    <row r="151" spans="1:4" ht="24.95" customHeight="1" x14ac:dyDescent="0.45">
      <c r="A151" s="317"/>
      <c r="B151" s="297"/>
      <c r="C151" s="303" t="s">
        <v>26</v>
      </c>
      <c r="D151" s="304"/>
    </row>
    <row r="152" spans="1:4" ht="24.95" customHeight="1" thickBot="1" x14ac:dyDescent="0.5">
      <c r="A152" s="317"/>
      <c r="B152" s="297"/>
      <c r="C152" s="324" t="s">
        <v>111</v>
      </c>
      <c r="D152" s="325"/>
    </row>
    <row r="153" spans="1:4" ht="12.95" customHeight="1" x14ac:dyDescent="0.45">
      <c r="A153" s="317"/>
      <c r="B153" s="298" t="s">
        <v>35</v>
      </c>
      <c r="C153" s="315" t="s">
        <v>182</v>
      </c>
      <c r="D153" s="316"/>
    </row>
    <row r="154" spans="1:4" ht="12.95" customHeight="1" x14ac:dyDescent="0.45">
      <c r="A154" s="317"/>
      <c r="B154" s="297"/>
      <c r="C154" s="317"/>
      <c r="D154" s="318"/>
    </row>
    <row r="155" spans="1:4" ht="12.95" customHeight="1" x14ac:dyDescent="0.45">
      <c r="A155" s="317"/>
      <c r="B155" s="297"/>
      <c r="C155" s="319" t="s">
        <v>20</v>
      </c>
      <c r="D155" s="320"/>
    </row>
    <row r="156" spans="1:4" ht="12.95" customHeight="1" x14ac:dyDescent="0.45">
      <c r="A156" s="317"/>
      <c r="B156" s="297"/>
      <c r="C156" s="319"/>
      <c r="D156" s="320"/>
    </row>
    <row r="157" spans="1:4" ht="12.95" customHeight="1" x14ac:dyDescent="0.45">
      <c r="A157" s="317"/>
      <c r="B157" s="297"/>
      <c r="C157" s="303" t="s">
        <v>27</v>
      </c>
      <c r="D157" s="304"/>
    </row>
    <row r="158" spans="1:4" ht="12.95" customHeight="1" x14ac:dyDescent="0.45">
      <c r="A158" s="317"/>
      <c r="B158" s="297"/>
      <c r="C158" s="303"/>
      <c r="D158" s="304"/>
    </row>
    <row r="159" spans="1:4" ht="12.95" customHeight="1" x14ac:dyDescent="0.45">
      <c r="A159" s="317"/>
      <c r="B159" s="297"/>
      <c r="C159" s="324" t="s">
        <v>111</v>
      </c>
      <c r="D159" s="325"/>
    </row>
    <row r="160" spans="1:4" ht="12.95" customHeight="1" thickBot="1" x14ac:dyDescent="0.5">
      <c r="A160" s="322"/>
      <c r="B160" s="302"/>
      <c r="C160" s="331"/>
      <c r="D160" s="332"/>
    </row>
    <row r="161" spans="1:4" ht="12.95" customHeight="1" thickTop="1" x14ac:dyDescent="0.45">
      <c r="A161" s="321" t="s">
        <v>188</v>
      </c>
      <c r="B161" s="323" t="s">
        <v>8</v>
      </c>
      <c r="C161" s="321" t="s">
        <v>183</v>
      </c>
      <c r="D161" s="330"/>
    </row>
    <row r="162" spans="1:4" ht="12.95" customHeight="1" x14ac:dyDescent="0.45">
      <c r="A162" s="317"/>
      <c r="B162" s="297"/>
      <c r="C162" s="317"/>
      <c r="D162" s="318"/>
    </row>
    <row r="163" spans="1:4" ht="12.95" customHeight="1" x14ac:dyDescent="0.45">
      <c r="A163" s="317"/>
      <c r="B163" s="297"/>
      <c r="C163" s="319" t="s">
        <v>190</v>
      </c>
      <c r="D163" s="320"/>
    </row>
    <row r="164" spans="1:4" ht="12.95" customHeight="1" x14ac:dyDescent="0.45">
      <c r="A164" s="317"/>
      <c r="B164" s="297"/>
      <c r="C164" s="319"/>
      <c r="D164" s="320"/>
    </row>
    <row r="165" spans="1:4" ht="12.95" customHeight="1" x14ac:dyDescent="0.45">
      <c r="A165" s="317"/>
      <c r="B165" s="297"/>
      <c r="C165" s="303" t="s">
        <v>25</v>
      </c>
      <c r="D165" s="304"/>
    </row>
    <row r="166" spans="1:4" ht="12.95" customHeight="1" x14ac:dyDescent="0.45">
      <c r="A166" s="317"/>
      <c r="B166" s="297"/>
      <c r="C166" s="303"/>
      <c r="D166" s="304"/>
    </row>
    <row r="167" spans="1:4" ht="12.95" customHeight="1" x14ac:dyDescent="0.45">
      <c r="A167" s="317"/>
      <c r="B167" s="297"/>
      <c r="C167" s="324" t="s">
        <v>107</v>
      </c>
      <c r="D167" s="325"/>
    </row>
    <row r="168" spans="1:4" ht="12.95" customHeight="1" thickBot="1" x14ac:dyDescent="0.5">
      <c r="A168" s="317"/>
      <c r="B168" s="299"/>
      <c r="C168" s="324"/>
      <c r="D168" s="325"/>
    </row>
    <row r="169" spans="1:4" ht="12.95" customHeight="1" x14ac:dyDescent="0.45">
      <c r="A169" s="317"/>
      <c r="B169" s="298" t="s">
        <v>9</v>
      </c>
      <c r="C169" s="315" t="s">
        <v>183</v>
      </c>
      <c r="D169" s="316"/>
    </row>
    <row r="170" spans="1:4" ht="12.95" customHeight="1" x14ac:dyDescent="0.45">
      <c r="A170" s="317"/>
      <c r="B170" s="297"/>
      <c r="C170" s="317"/>
      <c r="D170" s="318"/>
    </row>
    <row r="171" spans="1:4" ht="12.95" customHeight="1" x14ac:dyDescent="0.45">
      <c r="A171" s="317"/>
      <c r="B171" s="297"/>
      <c r="C171" s="319" t="s">
        <v>190</v>
      </c>
      <c r="D171" s="320"/>
    </row>
    <row r="172" spans="1:4" ht="12.95" customHeight="1" x14ac:dyDescent="0.45">
      <c r="A172" s="317"/>
      <c r="B172" s="297"/>
      <c r="C172" s="319"/>
      <c r="D172" s="320"/>
    </row>
    <row r="173" spans="1:4" ht="12.95" customHeight="1" x14ac:dyDescent="0.45">
      <c r="A173" s="317"/>
      <c r="B173" s="297"/>
      <c r="C173" s="303" t="s">
        <v>27</v>
      </c>
      <c r="D173" s="304"/>
    </row>
    <row r="174" spans="1:4" ht="12.95" customHeight="1" x14ac:dyDescent="0.45">
      <c r="A174" s="317"/>
      <c r="B174" s="297"/>
      <c r="C174" s="303"/>
      <c r="D174" s="304"/>
    </row>
    <row r="175" spans="1:4" ht="12.95" customHeight="1" x14ac:dyDescent="0.45">
      <c r="A175" s="317"/>
      <c r="B175" s="297"/>
      <c r="C175" s="324" t="s">
        <v>107</v>
      </c>
      <c r="D175" s="325"/>
    </row>
    <row r="176" spans="1:4" ht="12.95" customHeight="1" thickBot="1" x14ac:dyDescent="0.5">
      <c r="A176" s="317"/>
      <c r="B176" s="297"/>
      <c r="C176" s="324"/>
      <c r="D176" s="325"/>
    </row>
    <row r="177" spans="1:4" ht="12.95" customHeight="1" x14ac:dyDescent="0.45">
      <c r="A177" s="317"/>
      <c r="B177" s="298" t="s">
        <v>33</v>
      </c>
      <c r="C177" s="315" t="s">
        <v>183</v>
      </c>
      <c r="D177" s="316"/>
    </row>
    <row r="178" spans="1:4" ht="12.95" customHeight="1" x14ac:dyDescent="0.45">
      <c r="A178" s="317"/>
      <c r="B178" s="297"/>
      <c r="C178" s="317"/>
      <c r="D178" s="318"/>
    </row>
    <row r="179" spans="1:4" ht="12.95" customHeight="1" x14ac:dyDescent="0.45">
      <c r="A179" s="317"/>
      <c r="B179" s="297"/>
      <c r="C179" s="319" t="s">
        <v>190</v>
      </c>
      <c r="D179" s="320"/>
    </row>
    <row r="180" spans="1:4" ht="12.95" customHeight="1" x14ac:dyDescent="0.45">
      <c r="A180" s="317"/>
      <c r="B180" s="297"/>
      <c r="C180" s="319"/>
      <c r="D180" s="320"/>
    </row>
    <row r="181" spans="1:4" ht="12.95" customHeight="1" x14ac:dyDescent="0.45">
      <c r="A181" s="317"/>
      <c r="B181" s="297"/>
      <c r="C181" s="303" t="s">
        <v>27</v>
      </c>
      <c r="D181" s="304"/>
    </row>
    <row r="182" spans="1:4" ht="12.95" customHeight="1" x14ac:dyDescent="0.45">
      <c r="A182" s="317"/>
      <c r="B182" s="297"/>
      <c r="C182" s="303"/>
      <c r="D182" s="304"/>
    </row>
    <row r="183" spans="1:4" ht="12.95" customHeight="1" x14ac:dyDescent="0.45">
      <c r="A183" s="317"/>
      <c r="B183" s="297"/>
      <c r="C183" s="324" t="s">
        <v>107</v>
      </c>
      <c r="D183" s="325"/>
    </row>
    <row r="184" spans="1:4" ht="12.95" customHeight="1" thickBot="1" x14ac:dyDescent="0.5">
      <c r="A184" s="317"/>
      <c r="B184" s="299"/>
      <c r="C184" s="326"/>
      <c r="D184" s="327"/>
    </row>
    <row r="185" spans="1:4" ht="24.95" customHeight="1" x14ac:dyDescent="0.45">
      <c r="A185" s="317"/>
      <c r="B185" s="298" t="s">
        <v>10</v>
      </c>
      <c r="C185" s="305" t="s">
        <v>183</v>
      </c>
      <c r="D185" s="306"/>
    </row>
    <row r="186" spans="1:4" ht="24.95" customHeight="1" x14ac:dyDescent="0.45">
      <c r="A186" s="317"/>
      <c r="B186" s="297"/>
      <c r="C186" s="307" t="s">
        <v>190</v>
      </c>
      <c r="D186" s="308"/>
    </row>
    <row r="187" spans="1:4" ht="24.95" customHeight="1" x14ac:dyDescent="0.45">
      <c r="A187" s="317"/>
      <c r="B187" s="297"/>
      <c r="C187" s="311" t="s">
        <v>27</v>
      </c>
      <c r="D187" s="312"/>
    </row>
    <row r="188" spans="1:4" ht="24.95" customHeight="1" thickBot="1" x14ac:dyDescent="0.5">
      <c r="A188" s="317"/>
      <c r="B188" s="297"/>
      <c r="C188" s="335" t="s">
        <v>107</v>
      </c>
      <c r="D188" s="336"/>
    </row>
    <row r="189" spans="1:4" ht="24.95" customHeight="1" x14ac:dyDescent="0.45">
      <c r="A189" s="317"/>
      <c r="B189" s="297"/>
      <c r="C189" s="315" t="s">
        <v>182</v>
      </c>
      <c r="D189" s="316"/>
    </row>
    <row r="190" spans="1:4" ht="24.95" customHeight="1" x14ac:dyDescent="0.45">
      <c r="A190" s="317"/>
      <c r="B190" s="297"/>
      <c r="C190" s="319" t="s">
        <v>20</v>
      </c>
      <c r="D190" s="320"/>
    </row>
    <row r="191" spans="1:4" ht="24.95" customHeight="1" x14ac:dyDescent="0.45">
      <c r="A191" s="317"/>
      <c r="B191" s="297"/>
      <c r="C191" s="303" t="s">
        <v>26</v>
      </c>
      <c r="D191" s="304"/>
    </row>
    <row r="192" spans="1:4" ht="24.95" customHeight="1" thickBot="1" x14ac:dyDescent="0.5">
      <c r="A192" s="317"/>
      <c r="B192" s="299"/>
      <c r="C192" s="324" t="s">
        <v>107</v>
      </c>
      <c r="D192" s="325"/>
    </row>
    <row r="193" spans="1:4" ht="24.95" customHeight="1" x14ac:dyDescent="0.45">
      <c r="A193" s="317"/>
      <c r="B193" s="297" t="s">
        <v>11</v>
      </c>
      <c r="C193" s="305" t="s">
        <v>189</v>
      </c>
      <c r="D193" s="306"/>
    </row>
    <row r="194" spans="1:4" ht="24.95" customHeight="1" x14ac:dyDescent="0.45">
      <c r="A194" s="317"/>
      <c r="B194" s="297"/>
      <c r="C194" s="307" t="s">
        <v>19</v>
      </c>
      <c r="D194" s="308"/>
    </row>
    <row r="195" spans="1:4" ht="24.95" customHeight="1" x14ac:dyDescent="0.45">
      <c r="A195" s="317"/>
      <c r="B195" s="297"/>
      <c r="C195" s="311" t="s">
        <v>27</v>
      </c>
      <c r="D195" s="312"/>
    </row>
    <row r="196" spans="1:4" ht="24.95" customHeight="1" thickBot="1" x14ac:dyDescent="0.5">
      <c r="A196" s="317"/>
      <c r="B196" s="297"/>
      <c r="C196" s="313" t="s">
        <v>107</v>
      </c>
      <c r="D196" s="314"/>
    </row>
    <row r="197" spans="1:4" ht="24.95" customHeight="1" x14ac:dyDescent="0.45">
      <c r="A197" s="317"/>
      <c r="B197" s="297"/>
      <c r="C197" s="315" t="s">
        <v>182</v>
      </c>
      <c r="D197" s="316"/>
    </row>
    <row r="198" spans="1:4" ht="24.95" customHeight="1" x14ac:dyDescent="0.45">
      <c r="A198" s="317"/>
      <c r="B198" s="297"/>
      <c r="C198" s="319" t="s">
        <v>20</v>
      </c>
      <c r="D198" s="320"/>
    </row>
    <row r="199" spans="1:4" ht="24.95" customHeight="1" x14ac:dyDescent="0.45">
      <c r="A199" s="317"/>
      <c r="B199" s="297"/>
      <c r="C199" s="303" t="s">
        <v>26</v>
      </c>
      <c r="D199" s="304"/>
    </row>
    <row r="200" spans="1:4" ht="24.95" customHeight="1" thickBot="1" x14ac:dyDescent="0.5">
      <c r="A200" s="317"/>
      <c r="B200" s="297"/>
      <c r="C200" s="324" t="s">
        <v>107</v>
      </c>
      <c r="D200" s="325"/>
    </row>
    <row r="201" spans="1:4" ht="24.95" customHeight="1" x14ac:dyDescent="0.45">
      <c r="A201" s="317"/>
      <c r="B201" s="298" t="s">
        <v>34</v>
      </c>
      <c r="C201" s="305" t="s">
        <v>189</v>
      </c>
      <c r="D201" s="306"/>
    </row>
    <row r="202" spans="1:4" ht="24.95" customHeight="1" x14ac:dyDescent="0.45">
      <c r="A202" s="317"/>
      <c r="B202" s="297"/>
      <c r="C202" s="307" t="s">
        <v>19</v>
      </c>
      <c r="D202" s="308"/>
    </row>
    <row r="203" spans="1:4" ht="24.95" customHeight="1" x14ac:dyDescent="0.45">
      <c r="A203" s="317"/>
      <c r="B203" s="297"/>
      <c r="C203" s="311" t="s">
        <v>27</v>
      </c>
      <c r="D203" s="312"/>
    </row>
    <row r="204" spans="1:4" ht="24.95" customHeight="1" thickBot="1" x14ac:dyDescent="0.5">
      <c r="A204" s="317"/>
      <c r="B204" s="297"/>
      <c r="C204" s="335" t="s">
        <v>107</v>
      </c>
      <c r="D204" s="336"/>
    </row>
    <row r="205" spans="1:4" ht="5.0999999999999996" customHeight="1" x14ac:dyDescent="0.45">
      <c r="A205" s="317"/>
      <c r="B205" s="297"/>
      <c r="C205" s="303"/>
      <c r="D205" s="304"/>
    </row>
    <row r="206" spans="1:4" ht="5.0999999999999996" customHeight="1" x14ac:dyDescent="0.45">
      <c r="A206" s="317"/>
      <c r="B206" s="297"/>
      <c r="C206" s="303"/>
      <c r="D206" s="304"/>
    </row>
    <row r="207" spans="1:4" ht="5.0999999999999996" customHeight="1" x14ac:dyDescent="0.45">
      <c r="A207" s="317"/>
      <c r="B207" s="297"/>
      <c r="C207" s="303"/>
      <c r="D207" s="304"/>
    </row>
    <row r="208" spans="1:4" ht="5.0999999999999996" customHeight="1" thickBot="1" x14ac:dyDescent="0.5">
      <c r="A208" s="322"/>
      <c r="B208" s="302"/>
      <c r="C208" s="337"/>
      <c r="D208" s="338"/>
    </row>
    <row r="209" spans="1:5" ht="21" customHeight="1" thickTop="1" x14ac:dyDescent="0.45"/>
    <row r="210" spans="1:5" x14ac:dyDescent="0.45">
      <c r="A210" s="207" t="s">
        <v>195</v>
      </c>
      <c r="B210" s="207"/>
      <c r="C210" s="207"/>
      <c r="D210" s="207"/>
      <c r="E210" s="207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5к. ЕСБ</vt:lpstr>
      <vt:lpstr>2 курс(маг)-ОБР,КОС,МА,</vt:lpstr>
      <vt:lpstr>2 курс(маг)-ИНБИЭК,ПОМ-БЖ,ГТУР</vt:lpstr>
      <vt:lpstr>1 курс(ИСБУ)з</vt:lpstr>
      <vt:lpstr>'5к. ЕСБ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12:19:44Z</cp:lastPrinted>
  <dcterms:created xsi:type="dcterms:W3CDTF">2014-10-20T10:08:56Z</dcterms:created>
  <dcterms:modified xsi:type="dcterms:W3CDTF">2021-03-01T15:09:32Z</dcterms:modified>
</cp:coreProperties>
</file>